3537">
        <v>373026</v>
      </c>
      <c r="B123537" s="2">
        <v>44419.685462783171</v>
      </c>
      <c r="C123537">
        <v>110934</v>
      </c>
      <c r="D123537">
        <v>158978</v>
      </c>
      <c r="E123537">
        <f t="shared" si="3860"/>
        <v>16</v>
      </c>
      <c r="F123537" t="str">
        <f t="shared" si="3861"/>
        <v>Будние</v>
      </c>
    </row>
    <row r="123538" spans="1:6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>
        <f t="shared" si="3860"/>
        <v>16</v>
      </c>
      <c r="F123538" t="str">
        <f t="shared" si="3861"/>
        <v>Будние</v>
      </c>
    </row>
    <row r="123539" spans="1:6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>
        <f t="shared" si="3860"/>
        <v>16</v>
      </c>
      <c r="F123539" t="str">
        <f t="shared" si="3861"/>
        <v>Будние</v>
      </c>
    </row>
    <row r="123540" spans="1:6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>
        <f t="shared" si="3860"/>
        <v>16</v>
      </c>
      <c r="F123540" t="str">
        <f t="shared" si="3861"/>
        <v>Будние</v>
      </c>
    </row>
    <row r="123541" spans="1:6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>
        <f t="shared" si="3860"/>
        <v>16</v>
      </c>
      <c r="F123541" t="str">
        <f t="shared" si="3861"/>
        <v>Будние</v>
      </c>
    </row>
    <row r="123542" spans="1:6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>
        <f t="shared" si="3860"/>
        <v>16</v>
      </c>
      <c r="F123542" t="str">
        <f t="shared" si="3861"/>
        <v>Будние</v>
      </c>
    </row>
    <row r="123543" spans="1:6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>
        <f t="shared" si="3860"/>
        <v>16</v>
      </c>
      <c r="F123543" t="str">
        <f t="shared" si="3861"/>
        <v>Будние</v>
      </c>
    </row>
    <row r="123544" spans="1:6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>
        <f t="shared" si="3860"/>
        <v>16</v>
      </c>
      <c r="F123544" t="str">
        <f t="shared" si="3861"/>
        <v>Будние</v>
      </c>
    </row>
    <row r="123545" spans="1:6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>
        <f t="shared" si="3860"/>
        <v>16</v>
      </c>
      <c r="F123545" t="str">
        <f t="shared" si="3861"/>
        <v>Будние</v>
      </c>
    </row>
    <row r="123546" spans="1:6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>
        <f t="shared" si="3860"/>
        <v>16</v>
      </c>
      <c r="F123546" t="str">
        <f t="shared" si="3861"/>
        <v>Будние</v>
      </c>
    </row>
    <row r="123547" spans="1:6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>
        <f t="shared" si="3860"/>
        <v>16</v>
      </c>
      <c r="F123547" t="str">
        <f t="shared" si="3861"/>
        <v>Будние</v>
      </c>
    </row>
    <row r="123548" spans="1:6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>
        <f t="shared" si="3860"/>
        <v>16</v>
      </c>
      <c r="F123548" t="str">
        <f t="shared" si="3861"/>
        <v>Будние</v>
      </c>
    </row>
    <row r="123549" spans="1:6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>
        <f t="shared" si="3860"/>
        <v>16</v>
      </c>
      <c r="F123549" t="str">
        <f t="shared" si="3861"/>
        <v>Будние</v>
      </c>
    </row>
    <row r="123550" spans="1:6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>
        <f t="shared" si="3860"/>
        <v>16</v>
      </c>
      <c r="F123550" t="str">
        <f t="shared" si="3861"/>
        <v>Будние</v>
      </c>
    </row>
    <row r="123551" spans="1:6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>
        <f t="shared" si="3860"/>
        <v>16</v>
      </c>
      <c r="F123551" t="str">
        <f t="shared" si="3861"/>
        <v>Будние</v>
      </c>
    </row>
    <row r="123552" spans="1:6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>
        <f t="shared" si="3860"/>
        <v>16</v>
      </c>
      <c r="F123552" t="str">
        <f t="shared" si="3861"/>
        <v>Будние</v>
      </c>
    </row>
    <row r="123553" spans="1:6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>
        <f t="shared" si="3860"/>
        <v>16</v>
      </c>
      <c r="F123553" t="str">
        <f t="shared" si="3861"/>
        <v>Будние</v>
      </c>
    </row>
    <row r="123554" spans="1:6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>
        <f t="shared" si="3860"/>
        <v>16</v>
      </c>
      <c r="F123554" t="str">
        <f t="shared" si="3861"/>
        <v>Будние</v>
      </c>
    </row>
    <row r="123555" spans="1:6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>
        <f t="shared" si="3860"/>
        <v>16</v>
      </c>
      <c r="F123555" t="str">
        <f t="shared" si="3861"/>
        <v>Будние</v>
      </c>
    </row>
    <row r="123556" spans="1:6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>
        <f t="shared" si="3860"/>
        <v>16</v>
      </c>
      <c r="F123556" t="str">
        <f t="shared" si="3861"/>
        <v>Будние</v>
      </c>
    </row>
    <row r="123557" spans="1:6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>
        <f t="shared" si="3860"/>
        <v>16</v>
      </c>
      <c r="F123557" t="str">
        <f t="shared" si="3861"/>
        <v>Будние</v>
      </c>
    </row>
    <row r="123558" spans="1:6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>
        <f t="shared" si="3860"/>
        <v>16</v>
      </c>
      <c r="F123558" t="str">
        <f t="shared" si="3861"/>
        <v>Будние</v>
      </c>
    </row>
    <row r="123559" spans="1:6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>
        <f t="shared" si="3860"/>
        <v>16</v>
      </c>
      <c r="F123559" t="str">
        <f t="shared" si="3861"/>
        <v>Будние</v>
      </c>
    </row>
    <row r="123560" spans="1:6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>
        <f t="shared" si="3860"/>
        <v>16</v>
      </c>
      <c r="F123560" t="str">
        <f t="shared" si="3861"/>
        <v>Будние</v>
      </c>
    </row>
    <row r="123561" spans="1:6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>
        <f t="shared" si="3860"/>
        <v>16</v>
      </c>
      <c r="F123561" t="str">
        <f t="shared" si="3861"/>
        <v>Будние</v>
      </c>
    </row>
    <row r="123562" spans="1:6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>
        <f t="shared" si="3860"/>
        <v>16</v>
      </c>
      <c r="F123562" t="str">
        <f t="shared" si="3861"/>
        <v>Будние</v>
      </c>
    </row>
    <row r="123563" spans="1:6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>
        <f t="shared" si="3860"/>
        <v>16</v>
      </c>
      <c r="F123563" t="str">
        <f t="shared" si="3861"/>
        <v>Будние</v>
      </c>
    </row>
    <row r="123564" spans="1:6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>
        <f t="shared" si="3860"/>
        <v>16</v>
      </c>
      <c r="F123564" t="str">
        <f t="shared" si="3861"/>
        <v>Будние</v>
      </c>
    </row>
    <row r="123565" spans="1:6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>
        <f t="shared" si="3860"/>
        <v>16</v>
      </c>
      <c r="F123565" t="str">
        <f t="shared" si="3861"/>
        <v>Будние</v>
      </c>
    </row>
    <row r="123566" spans="1:6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>
        <f t="shared" si="3860"/>
        <v>16</v>
      </c>
      <c r="F123566" t="str">
        <f t="shared" si="3861"/>
        <v>Будние</v>
      </c>
    </row>
    <row r="123567" spans="1:6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>
        <f t="shared" si="3860"/>
        <v>16</v>
      </c>
      <c r="F123567" t="str">
        <f t="shared" si="3861"/>
        <v>Будние</v>
      </c>
    </row>
    <row r="123568" spans="1:6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>
        <f t="shared" si="3860"/>
        <v>16</v>
      </c>
      <c r="F123568" t="str">
        <f t="shared" si="3861"/>
        <v>Будние</v>
      </c>
    </row>
    <row r="123569" spans="1:6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>
        <f t="shared" si="3860"/>
        <v>16</v>
      </c>
      <c r="F123569" t="str">
        <f t="shared" si="3861"/>
        <v>Будние</v>
      </c>
    </row>
    <row r="123570" spans="1:6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>
        <f t="shared" si="3860"/>
        <v>16</v>
      </c>
      <c r="F123570" t="str">
        <f t="shared" si="3861"/>
        <v>Будние</v>
      </c>
    </row>
    <row r="123571" spans="1:6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>
        <f t="shared" si="3860"/>
        <v>16</v>
      </c>
      <c r="F123571" t="str">
        <f t="shared" si="3861"/>
        <v>Будние</v>
      </c>
    </row>
    <row r="123572" spans="1:6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>
        <f t="shared" si="3860"/>
        <v>16</v>
      </c>
      <c r="F123572" t="str">
        <f t="shared" si="3861"/>
        <v>Будние</v>
      </c>
    </row>
    <row r="123573" spans="1:6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>
        <f t="shared" si="3860"/>
        <v>16</v>
      </c>
      <c r="F123573" t="str">
        <f t="shared" si="3861"/>
        <v>Будние</v>
      </c>
    </row>
    <row r="123574" spans="1:6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>
        <f t="shared" si="3860"/>
        <v>16</v>
      </c>
      <c r="F123574" t="str">
        <f t="shared" si="3861"/>
        <v>Будние</v>
      </c>
    </row>
    <row r="123575" spans="1:6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>
        <f t="shared" si="3860"/>
        <v>16</v>
      </c>
      <c r="F123575" t="str">
        <f t="shared" si="3861"/>
        <v>Будние</v>
      </c>
    </row>
    <row r="123576" spans="1:6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>
        <f t="shared" si="3860"/>
        <v>16</v>
      </c>
      <c r="F123576" t="str">
        <f t="shared" si="3861"/>
        <v>Будние</v>
      </c>
    </row>
    <row r="123577" spans="1:6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>
        <f t="shared" si="3860"/>
        <v>16</v>
      </c>
      <c r="F123577" t="str">
        <f t="shared" si="3861"/>
        <v>Будние</v>
      </c>
    </row>
    <row r="123578" spans="1:6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>
        <f t="shared" si="3860"/>
        <v>16</v>
      </c>
      <c r="F123578" t="str">
        <f t="shared" si="3861"/>
        <v>Будние</v>
      </c>
    </row>
    <row r="123579" spans="1:6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>
        <f t="shared" si="3860"/>
        <v>16</v>
      </c>
      <c r="F123579" t="str">
        <f t="shared" si="3861"/>
        <v>Будние</v>
      </c>
    </row>
    <row r="123580" spans="1:6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>
        <f t="shared" si="3860"/>
        <v>16</v>
      </c>
      <c r="F123580" t="str">
        <f t="shared" si="3861"/>
        <v>Будние</v>
      </c>
    </row>
    <row r="123581" spans="1:6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>
        <f t="shared" si="3860"/>
        <v>16</v>
      </c>
      <c r="F123581" t="str">
        <f t="shared" si="3861"/>
        <v>Будние</v>
      </c>
    </row>
    <row r="123582" spans="1:6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>
        <f t="shared" si="3860"/>
        <v>16</v>
      </c>
      <c r="F123582" t="str">
        <f t="shared" si="3861"/>
        <v>Будние</v>
      </c>
    </row>
    <row r="123583" spans="1:6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>
        <f t="shared" si="3860"/>
        <v>16</v>
      </c>
      <c r="F123583" t="str">
        <f t="shared" si="3861"/>
        <v>Будние</v>
      </c>
    </row>
    <row r="123584" spans="1:6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>
        <f t="shared" si="3860"/>
        <v>16</v>
      </c>
      <c r="F123584" t="str">
        <f t="shared" si="3861"/>
        <v>Будние</v>
      </c>
    </row>
    <row r="123585" spans="1:6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>
        <f t="shared" si="3860"/>
        <v>16</v>
      </c>
      <c r="F123585" t="str">
        <f t="shared" si="3861"/>
        <v>Будние</v>
      </c>
    </row>
    <row r="123586" spans="1:6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>
        <f t="shared" si="3860"/>
        <v>16</v>
      </c>
      <c r="F123586" t="str">
        <f t="shared" si="3861"/>
        <v>Будние</v>
      </c>
    </row>
    <row r="123587" spans="1:6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>
        <f t="shared" ref="E123587:E123650" si="3862">HOUR(B123587)</f>
        <v>16</v>
      </c>
      <c r="F123587" t="str">
        <f t="shared" si="3861"/>
        <v>Будние</v>
      </c>
    </row>
    <row r="123588" spans="1:6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>
        <f t="shared" si="3862"/>
        <v>17</v>
      </c>
      <c r="F123588" t="str">
        <f t="shared" ref="F123588:F123651" si="3863">IF(OR(WEEKDAY(B123588,11)=6,WEEKDAY(B123588,11)=6),"Выходные","Будние")</f>
        <v>Будние</v>
      </c>
    </row>
    <row r="123589" spans="1:6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>
        <f t="shared" si="3862"/>
        <v>17</v>
      </c>
      <c r="F123589" t="str">
        <f t="shared" si="3863"/>
        <v>Будние</v>
      </c>
    </row>
    <row r="123590" spans="1:6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>
        <f t="shared" si="3862"/>
        <v>17</v>
      </c>
      <c r="F123590" t="str">
        <f t="shared" si="3863"/>
        <v>Будние</v>
      </c>
    </row>
    <row r="123591" spans="1:6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>
        <f t="shared" si="3862"/>
        <v>17</v>
      </c>
      <c r="F123591" t="str">
        <f t="shared" si="3863"/>
        <v>Будние</v>
      </c>
    </row>
    <row r="123592" spans="1:6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>
        <f t="shared" si="3862"/>
        <v>17</v>
      </c>
      <c r="F123592" t="str">
        <f t="shared" si="3863"/>
        <v>Будние</v>
      </c>
    </row>
    <row r="123593" spans="1:6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>
        <f t="shared" si="3862"/>
        <v>17</v>
      </c>
      <c r="F123593" t="str">
        <f t="shared" si="3863"/>
        <v>Будние</v>
      </c>
    </row>
    <row r="123594" spans="1:6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>
        <f t="shared" si="3862"/>
        <v>17</v>
      </c>
      <c r="F123594" t="str">
        <f t="shared" si="3863"/>
        <v>Будние</v>
      </c>
    </row>
    <row r="123595" spans="1:6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>
        <f t="shared" si="3862"/>
        <v>17</v>
      </c>
      <c r="F123595" t="str">
        <f t="shared" si="3863"/>
        <v>Будние</v>
      </c>
    </row>
    <row r="123596" spans="1:6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>
        <f t="shared" si="3862"/>
        <v>17</v>
      </c>
      <c r="F123596" t="str">
        <f t="shared" si="3863"/>
        <v>Будние</v>
      </c>
    </row>
    <row r="123597" spans="1:6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>
        <f t="shared" si="3862"/>
        <v>17</v>
      </c>
      <c r="F123597" t="str">
        <f t="shared" si="3863"/>
        <v>Будние</v>
      </c>
    </row>
    <row r="123598" spans="1:6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>
        <f t="shared" si="3862"/>
        <v>17</v>
      </c>
      <c r="F123598" t="str">
        <f t="shared" si="3863"/>
        <v>Будние</v>
      </c>
    </row>
    <row r="123599" spans="1:6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>
        <f t="shared" si="3862"/>
        <v>17</v>
      </c>
      <c r="F123599" t="str">
        <f t="shared" si="3863"/>
        <v>Будние</v>
      </c>
    </row>
    <row r="123600" spans="1:6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>
        <f t="shared" si="3862"/>
        <v>17</v>
      </c>
      <c r="F123600" t="str">
        <f t="shared" si="3863"/>
        <v>Будние</v>
      </c>
    </row>
    <row r="123601" spans="1:6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>
        <f t="shared" si="3862"/>
        <v>17</v>
      </c>
      <c r="F123601" t="str">
        <f t="shared" si="3863"/>
        <v>Будние</v>
      </c>
    </row>
    <row r="123602" spans="1:6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>
        <f t="shared" si="3862"/>
        <v>17</v>
      </c>
      <c r="F123602" t="str">
        <f t="shared" si="3863"/>
        <v>Будние</v>
      </c>
    </row>
    <row r="123603" spans="1:6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>
        <f t="shared" si="3862"/>
        <v>17</v>
      </c>
      <c r="F123603" t="str">
        <f t="shared" si="3863"/>
        <v>Будние</v>
      </c>
    </row>
    <row r="123604" spans="1:6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>
        <f t="shared" si="3862"/>
        <v>17</v>
      </c>
      <c r="F123604" t="str">
        <f t="shared" si="3863"/>
        <v>Будние</v>
      </c>
    </row>
    <row r="123605" spans="1:6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>
        <f t="shared" si="3862"/>
        <v>17</v>
      </c>
      <c r="F123605" t="str">
        <f t="shared" si="3863"/>
        <v>Будние</v>
      </c>
    </row>
    <row r="123606" spans="1:6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>
        <f t="shared" si="3862"/>
        <v>17</v>
      </c>
      <c r="F123606" t="str">
        <f t="shared" si="3863"/>
        <v>Будние</v>
      </c>
    </row>
    <row r="123607" spans="1:6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>
        <f t="shared" si="3862"/>
        <v>17</v>
      </c>
      <c r="F123607" t="str">
        <f t="shared" si="3863"/>
        <v>Будние</v>
      </c>
    </row>
    <row r="123608" spans="1:6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>
        <f t="shared" si="3862"/>
        <v>17</v>
      </c>
      <c r="F123608" t="str">
        <f t="shared" si="3863"/>
        <v>Будние</v>
      </c>
    </row>
    <row r="123609" spans="1:6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>
        <f t="shared" si="3862"/>
        <v>17</v>
      </c>
      <c r="F123609" t="str">
        <f t="shared" si="3863"/>
        <v>Будние</v>
      </c>
    </row>
    <row r="123610" spans="1:6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>
        <f t="shared" si="3862"/>
        <v>17</v>
      </c>
      <c r="F123610" t="str">
        <f t="shared" si="3863"/>
        <v>Будние</v>
      </c>
    </row>
    <row r="123611" spans="1:6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>
        <f t="shared" si="3862"/>
        <v>17</v>
      </c>
      <c r="F123611" t="str">
        <f t="shared" si="3863"/>
        <v>Будние</v>
      </c>
    </row>
    <row r="123612" spans="1:6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>
        <f t="shared" si="3862"/>
        <v>17</v>
      </c>
      <c r="F123612" t="str">
        <f t="shared" si="3863"/>
        <v>Будние</v>
      </c>
    </row>
    <row r="123613" spans="1:6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>
        <f t="shared" si="3862"/>
        <v>17</v>
      </c>
      <c r="F123613" t="str">
        <f t="shared" si="3863"/>
        <v>Будние</v>
      </c>
    </row>
    <row r="123614" spans="1:6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>
        <f t="shared" si="3862"/>
        <v>17</v>
      </c>
      <c r="F123614" t="str">
        <f t="shared" si="3863"/>
        <v>Будние</v>
      </c>
    </row>
    <row r="123615" spans="1:6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>
        <f t="shared" si="3862"/>
        <v>17</v>
      </c>
      <c r="F123615" t="str">
        <f t="shared" si="3863"/>
        <v>Будние</v>
      </c>
    </row>
    <row r="123616" spans="1:6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>
        <f t="shared" si="3862"/>
        <v>17</v>
      </c>
      <c r="F123616" t="str">
        <f t="shared" si="3863"/>
        <v>Будние</v>
      </c>
    </row>
    <row r="123617" spans="1:6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>
        <f t="shared" si="3862"/>
        <v>17</v>
      </c>
      <c r="F123617" t="str">
        <f t="shared" si="3863"/>
        <v>Будние</v>
      </c>
    </row>
    <row r="123618" spans="1:6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>
        <f t="shared" si="3862"/>
        <v>17</v>
      </c>
      <c r="F123618" t="str">
        <f t="shared" si="3863"/>
        <v>Будние</v>
      </c>
    </row>
    <row r="123619" spans="1:6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>
        <f t="shared" si="3862"/>
        <v>17</v>
      </c>
      <c r="F123619" t="str">
        <f t="shared" si="3863"/>
        <v>Будние</v>
      </c>
    </row>
    <row r="123620" spans="1:6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>
        <f t="shared" si="3862"/>
        <v>17</v>
      </c>
      <c r="F123620" t="str">
        <f t="shared" si="3863"/>
        <v>Будние</v>
      </c>
    </row>
    <row r="123621" spans="1:6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>
        <f t="shared" si="3862"/>
        <v>17</v>
      </c>
      <c r="F123621" t="str">
        <f t="shared" si="3863"/>
        <v>Будние</v>
      </c>
    </row>
    <row r="123622" spans="1:6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>
        <f t="shared" si="3862"/>
        <v>17</v>
      </c>
      <c r="F123622" t="str">
        <f t="shared" si="3863"/>
        <v>Будние</v>
      </c>
    </row>
    <row r="123623" spans="1:6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>
        <f t="shared" si="3862"/>
        <v>17</v>
      </c>
      <c r="F123623" t="str">
        <f t="shared" si="3863"/>
        <v>Будние</v>
      </c>
    </row>
    <row r="123624" spans="1:6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>
        <f t="shared" si="3862"/>
        <v>17</v>
      </c>
      <c r="F123624" t="str">
        <f t="shared" si="3863"/>
        <v>Будние</v>
      </c>
    </row>
    <row r="123625" spans="1:6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>
        <f t="shared" si="3862"/>
        <v>17</v>
      </c>
      <c r="F123625" t="str">
        <f t="shared" si="3863"/>
        <v>Будние</v>
      </c>
    </row>
    <row r="123626" spans="1:6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>
        <f t="shared" si="3862"/>
        <v>17</v>
      </c>
      <c r="F123626" t="str">
        <f t="shared" si="3863"/>
        <v>Будние</v>
      </c>
    </row>
    <row r="123627" spans="1:6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>
        <f t="shared" si="3862"/>
        <v>17</v>
      </c>
      <c r="F123627" t="str">
        <f t="shared" si="3863"/>
        <v>Будние</v>
      </c>
    </row>
    <row r="123628" spans="1:6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>
        <f t="shared" si="3862"/>
        <v>17</v>
      </c>
      <c r="F123628" t="str">
        <f t="shared" si="3863"/>
        <v>Будние</v>
      </c>
    </row>
    <row r="123629" spans="1:6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>
        <f t="shared" si="3862"/>
        <v>17</v>
      </c>
      <c r="F123629" t="str">
        <f t="shared" si="3863"/>
        <v>Будние</v>
      </c>
    </row>
    <row r="123630" spans="1:6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>
        <f t="shared" si="3862"/>
        <v>17</v>
      </c>
      <c r="F123630" t="str">
        <f t="shared" si="3863"/>
        <v>Будние</v>
      </c>
    </row>
    <row r="123631" spans="1:6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>
        <f t="shared" si="3862"/>
        <v>17</v>
      </c>
      <c r="F123631" t="str">
        <f t="shared" si="3863"/>
        <v>Будние</v>
      </c>
    </row>
    <row r="123632" spans="1:6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>
        <f t="shared" si="3862"/>
        <v>17</v>
      </c>
      <c r="F123632" t="str">
        <f t="shared" si="3863"/>
        <v>Будние</v>
      </c>
    </row>
    <row r="123633" spans="1:6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>
        <f t="shared" si="3862"/>
        <v>17</v>
      </c>
      <c r="F123633" t="str">
        <f t="shared" si="3863"/>
        <v>Будние</v>
      </c>
    </row>
    <row r="123634" spans="1:6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>
        <f t="shared" si="3862"/>
        <v>17</v>
      </c>
      <c r="F123634" t="str">
        <f t="shared" si="3863"/>
        <v>Будние</v>
      </c>
    </row>
    <row r="123635" spans="1:6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>
        <f t="shared" si="3862"/>
        <v>17</v>
      </c>
      <c r="F123635" t="str">
        <f t="shared" si="3863"/>
        <v>Будние</v>
      </c>
    </row>
    <row r="123636" spans="1:6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>
        <f t="shared" si="3862"/>
        <v>17</v>
      </c>
      <c r="F123636" t="str">
        <f t="shared" si="3863"/>
        <v>Будние</v>
      </c>
    </row>
    <row r="123637" spans="1:6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>
        <f t="shared" si="3862"/>
        <v>17</v>
      </c>
      <c r="F123637" t="str">
        <f t="shared" si="3863"/>
        <v>Будние</v>
      </c>
    </row>
    <row r="123638" spans="1:6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>
        <f t="shared" si="3862"/>
        <v>17</v>
      </c>
      <c r="F123638" t="str">
        <f t="shared" si="3863"/>
        <v>Будние</v>
      </c>
    </row>
    <row r="123639" spans="1:6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>
        <f t="shared" si="3862"/>
        <v>17</v>
      </c>
      <c r="F123639" t="str">
        <f t="shared" si="3863"/>
        <v>Будние</v>
      </c>
    </row>
    <row r="123640" spans="1:6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>
        <f t="shared" si="3862"/>
        <v>17</v>
      </c>
      <c r="F123640" t="str">
        <f t="shared" si="3863"/>
        <v>Будние</v>
      </c>
    </row>
    <row r="123641" spans="1:6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>
        <f t="shared" si="3862"/>
        <v>17</v>
      </c>
      <c r="F123641" t="str">
        <f t="shared" si="3863"/>
        <v>Будние</v>
      </c>
    </row>
    <row r="123642" spans="1:6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>
        <f t="shared" si="3862"/>
        <v>17</v>
      </c>
      <c r="F123642" t="str">
        <f t="shared" si="3863"/>
        <v>Будние</v>
      </c>
    </row>
    <row r="123643" spans="1:6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>
        <f t="shared" si="3862"/>
        <v>17</v>
      </c>
      <c r="F123643" t="str">
        <f t="shared" si="3863"/>
        <v>Будние</v>
      </c>
    </row>
    <row r="123644" spans="1:6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>
        <f t="shared" si="3862"/>
        <v>17</v>
      </c>
      <c r="F123644" t="str">
        <f t="shared" si="3863"/>
        <v>Будние</v>
      </c>
    </row>
    <row r="123645" spans="1:6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>
        <f t="shared" si="3862"/>
        <v>17</v>
      </c>
      <c r="F123645" t="str">
        <f t="shared" si="3863"/>
        <v>Будние</v>
      </c>
    </row>
    <row r="123646" spans="1:6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>
        <f t="shared" si="3862"/>
        <v>17</v>
      </c>
      <c r="F123646" t="str">
        <f t="shared" si="3863"/>
        <v>Будние</v>
      </c>
    </row>
    <row r="123647" spans="1:6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>
        <f t="shared" si="3862"/>
        <v>17</v>
      </c>
      <c r="F123647" t="str">
        <f t="shared" si="3863"/>
        <v>Будние</v>
      </c>
    </row>
    <row r="123648" spans="1:6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>
        <f t="shared" si="3862"/>
        <v>17</v>
      </c>
      <c r="F123648" t="str">
        <f t="shared" si="3863"/>
        <v>Будние</v>
      </c>
    </row>
    <row r="123649" spans="1:6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>
        <f t="shared" si="3862"/>
        <v>17</v>
      </c>
      <c r="F123649" t="str">
        <f t="shared" si="3863"/>
        <v>Будние</v>
      </c>
    </row>
    <row r="123650" spans="1:6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>
        <f t="shared" si="3862"/>
        <v>17</v>
      </c>
      <c r="F123650" t="str">
        <f t="shared" si="3863"/>
        <v>Будние</v>
      </c>
    </row>
    <row r="123651" spans="1:6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>
        <f t="shared" ref="E123651:E123714" si="3864">HOUR(B123651)</f>
        <v>17</v>
      </c>
      <c r="F123651" t="str">
        <f t="shared" si="3863"/>
        <v>Будние</v>
      </c>
    </row>
    <row r="123652" spans="1:6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>
        <f t="shared" si="3864"/>
        <v>17</v>
      </c>
      <c r="F123652" t="str">
        <f t="shared" ref="F123652:F123715" si="3865">IF(OR(WEEKDAY(B123652,11)=6,WEEKDAY(B123652,11)=6),"Выходные","Будние")</f>
        <v>Будние</v>
      </c>
    </row>
    <row r="123653" spans="1:6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>
        <f t="shared" si="3864"/>
        <v>17</v>
      </c>
      <c r="F123653" t="str">
        <f t="shared" si="3865"/>
        <v>Будние</v>
      </c>
    </row>
    <row r="123654" spans="1:6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>
        <f t="shared" si="3864"/>
        <v>17</v>
      </c>
      <c r="F123654" t="str">
        <f t="shared" si="3865"/>
        <v>Будние</v>
      </c>
    </row>
    <row r="123655" spans="1:6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>
        <f t="shared" si="3864"/>
        <v>17</v>
      </c>
      <c r="F123655" t="str">
        <f t="shared" si="3865"/>
        <v>Будние</v>
      </c>
    </row>
    <row r="123656" spans="1:6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>
        <f t="shared" si="3864"/>
        <v>17</v>
      </c>
      <c r="F123656" t="str">
        <f t="shared" si="3865"/>
        <v>Будние</v>
      </c>
    </row>
    <row r="123657" spans="1:6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>
        <f t="shared" si="3864"/>
        <v>17</v>
      </c>
      <c r="F123657" t="str">
        <f t="shared" si="3865"/>
        <v>Будние</v>
      </c>
    </row>
    <row r="123658" spans="1:6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>
        <f t="shared" si="3864"/>
        <v>17</v>
      </c>
      <c r="F123658" t="str">
        <f t="shared" si="3865"/>
        <v>Будние</v>
      </c>
    </row>
    <row r="123659" spans="1:6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>
        <f t="shared" si="3864"/>
        <v>17</v>
      </c>
      <c r="F123659" t="str">
        <f t="shared" si="3865"/>
        <v>Будние</v>
      </c>
    </row>
    <row r="123660" spans="1:6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>
        <f t="shared" si="3864"/>
        <v>17</v>
      </c>
      <c r="F123660" t="str">
        <f t="shared" si="3865"/>
        <v>Будние</v>
      </c>
    </row>
    <row r="123661" spans="1:6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>
        <f t="shared" si="3864"/>
        <v>17</v>
      </c>
      <c r="F123661" t="str">
        <f t="shared" si="3865"/>
        <v>Будние</v>
      </c>
    </row>
    <row r="123662" spans="1:6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>
        <f t="shared" si="3864"/>
        <v>17</v>
      </c>
      <c r="F123662" t="str">
        <f t="shared" si="3865"/>
        <v>Будние</v>
      </c>
    </row>
    <row r="123663" spans="1:6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>
        <f t="shared" si="3864"/>
        <v>17</v>
      </c>
      <c r="F123663" t="str">
        <f t="shared" si="3865"/>
        <v>Будние</v>
      </c>
    </row>
    <row r="123664" spans="1:6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>
        <f t="shared" si="3864"/>
        <v>17</v>
      </c>
      <c r="F123664" t="str">
        <f t="shared" si="3865"/>
        <v>Будние</v>
      </c>
    </row>
    <row r="123665" spans="1:6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>
        <f t="shared" si="3864"/>
        <v>17</v>
      </c>
      <c r="F123665" t="str">
        <f t="shared" si="3865"/>
        <v>Будние</v>
      </c>
    </row>
    <row r="123666" spans="1:6" x14ac:dyDescent="0.25">
      <c r="A123666">
        <v>373410</v>
      </c>
      <c r="B123666" s="2">
        <v>44419.74816504855</v>
      </c>
      <c r="C123666">
        <v>298</v>
      </c>
      <c r="D123666">
        <v>70091</v>
      </c>
      <c r="E123666">
        <f t="shared" si="3864"/>
        <v>17</v>
      </c>
      <c r="F123666" t="str">
        <f t="shared" si="3865"/>
        <v>Будние</v>
      </c>
    </row>
    <row r="123667" spans="1:6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>
        <f t="shared" si="3864"/>
        <v>17</v>
      </c>
      <c r="F123667" t="str">
        <f t="shared" si="3865"/>
        <v>Будние</v>
      </c>
    </row>
    <row r="123668" spans="1:6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>
        <f t="shared" si="3864"/>
        <v>17</v>
      </c>
      <c r="F123668" t="str">
        <f t="shared" si="3865"/>
        <v>Будние</v>
      </c>
    </row>
    <row r="123669" spans="1:6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>
        <f t="shared" si="3864"/>
        <v>18</v>
      </c>
      <c r="F123669" t="str">
        <f t="shared" si="3865"/>
        <v>Будние</v>
      </c>
    </row>
    <row r="123670" spans="1:6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>
        <f t="shared" si="3864"/>
        <v>18</v>
      </c>
      <c r="F123670" t="str">
        <f t="shared" si="3865"/>
        <v>Будние</v>
      </c>
    </row>
    <row r="123671" spans="1:6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>
        <f t="shared" si="3864"/>
        <v>18</v>
      </c>
      <c r="F123671" t="str">
        <f t="shared" si="3865"/>
        <v>Будние</v>
      </c>
    </row>
    <row r="123672" spans="1:6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>
        <f t="shared" si="3864"/>
        <v>18</v>
      </c>
      <c r="F123672" t="str">
        <f t="shared" si="3865"/>
        <v>Будние</v>
      </c>
    </row>
    <row r="123673" spans="1:6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>
        <f t="shared" si="3864"/>
        <v>18</v>
      </c>
      <c r="F123673" t="str">
        <f t="shared" si="3865"/>
        <v>Будние</v>
      </c>
    </row>
    <row r="123674" spans="1:6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>
        <f t="shared" si="3864"/>
        <v>18</v>
      </c>
      <c r="F123674" t="str">
        <f t="shared" si="3865"/>
        <v>Будние</v>
      </c>
    </row>
    <row r="123675" spans="1:6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>
        <f t="shared" si="3864"/>
        <v>18</v>
      </c>
      <c r="F123675" t="str">
        <f t="shared" si="3865"/>
        <v>Будние</v>
      </c>
    </row>
    <row r="123676" spans="1:6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>
        <f t="shared" si="3864"/>
        <v>18</v>
      </c>
      <c r="F123676" t="str">
        <f t="shared" si="3865"/>
        <v>Будние</v>
      </c>
    </row>
    <row r="123677" spans="1:6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>
        <f t="shared" si="3864"/>
        <v>18</v>
      </c>
      <c r="F123677" t="str">
        <f t="shared" si="3865"/>
        <v>Будние</v>
      </c>
    </row>
    <row r="123678" spans="1:6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>
        <f t="shared" si="3864"/>
        <v>18</v>
      </c>
      <c r="F123678" t="str">
        <f t="shared" si="3865"/>
        <v>Будние</v>
      </c>
    </row>
    <row r="123679" spans="1:6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>
        <f t="shared" si="3864"/>
        <v>18</v>
      </c>
      <c r="F123679" t="str">
        <f t="shared" si="3865"/>
        <v>Будние</v>
      </c>
    </row>
    <row r="123680" spans="1:6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>
        <f t="shared" si="3864"/>
        <v>18</v>
      </c>
      <c r="F123680" t="str">
        <f t="shared" si="3865"/>
        <v>Будние</v>
      </c>
    </row>
    <row r="123681" spans="1:6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>
        <f t="shared" si="3864"/>
        <v>18</v>
      </c>
      <c r="F123681" t="str">
        <f t="shared" si="3865"/>
        <v>Будние</v>
      </c>
    </row>
    <row r="123682" spans="1:6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>
        <f t="shared" si="3864"/>
        <v>18</v>
      </c>
      <c r="F123682" t="str">
        <f t="shared" si="3865"/>
        <v>Будние</v>
      </c>
    </row>
    <row r="123683" spans="1:6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>
        <f t="shared" si="3864"/>
        <v>18</v>
      </c>
      <c r="F123683" t="str">
        <f t="shared" si="3865"/>
        <v>Будние</v>
      </c>
    </row>
    <row r="123684" spans="1:6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>
        <f t="shared" si="3864"/>
        <v>18</v>
      </c>
      <c r="F123684" t="str">
        <f t="shared" si="3865"/>
        <v>Будние</v>
      </c>
    </row>
    <row r="123685" spans="1:6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>
        <f t="shared" si="3864"/>
        <v>18</v>
      </c>
      <c r="F123685" t="str">
        <f t="shared" si="3865"/>
        <v>Будние</v>
      </c>
    </row>
    <row r="123686" spans="1:6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>
        <f t="shared" si="3864"/>
        <v>18</v>
      </c>
      <c r="F123686" t="str">
        <f t="shared" si="3865"/>
        <v>Будние</v>
      </c>
    </row>
    <row r="123687" spans="1:6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>
        <f t="shared" si="3864"/>
        <v>18</v>
      </c>
      <c r="F123687" t="str">
        <f t="shared" si="3865"/>
        <v>Будние</v>
      </c>
    </row>
    <row r="123688" spans="1:6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>
        <f t="shared" si="3864"/>
        <v>18</v>
      </c>
      <c r="F123688" t="str">
        <f t="shared" si="3865"/>
        <v>Будние</v>
      </c>
    </row>
    <row r="123689" spans="1:6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>
        <f t="shared" si="3864"/>
        <v>18</v>
      </c>
      <c r="F123689" t="str">
        <f t="shared" si="3865"/>
        <v>Будние</v>
      </c>
    </row>
    <row r="123690" spans="1:6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>
        <f t="shared" si="3864"/>
        <v>18</v>
      </c>
      <c r="F123690" t="str">
        <f t="shared" si="3865"/>
        <v>Будние</v>
      </c>
    </row>
    <row r="123691" spans="1:6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>
        <f t="shared" si="3864"/>
        <v>18</v>
      </c>
      <c r="F123691" t="str">
        <f t="shared" si="3865"/>
        <v>Будние</v>
      </c>
    </row>
    <row r="123692" spans="1:6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>
        <f t="shared" si="3864"/>
        <v>18</v>
      </c>
      <c r="F123692" t="str">
        <f t="shared" si="3865"/>
        <v>Будние</v>
      </c>
    </row>
    <row r="123693" spans="1:6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>
        <f t="shared" si="3864"/>
        <v>18</v>
      </c>
      <c r="F123693" t="str">
        <f t="shared" si="3865"/>
        <v>Будние</v>
      </c>
    </row>
    <row r="123694" spans="1:6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>
        <f t="shared" si="3864"/>
        <v>18</v>
      </c>
      <c r="F123694" t="str">
        <f t="shared" si="3865"/>
        <v>Будние</v>
      </c>
    </row>
    <row r="123695" spans="1:6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>
        <f t="shared" si="3864"/>
        <v>18</v>
      </c>
      <c r="F123695" t="str">
        <f t="shared" si="3865"/>
        <v>Будние</v>
      </c>
    </row>
    <row r="123696" spans="1:6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>
        <f t="shared" si="3864"/>
        <v>18</v>
      </c>
      <c r="F123696" t="str">
        <f t="shared" si="3865"/>
        <v>Будние</v>
      </c>
    </row>
    <row r="123697" spans="1:6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>
        <f t="shared" si="3864"/>
        <v>18</v>
      </c>
      <c r="F123697" t="str">
        <f t="shared" si="3865"/>
        <v>Будние</v>
      </c>
    </row>
    <row r="123698" spans="1:6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>
        <f t="shared" si="3864"/>
        <v>18</v>
      </c>
      <c r="F123698" t="str">
        <f t="shared" si="3865"/>
        <v>Будние</v>
      </c>
    </row>
    <row r="123699" spans="1:6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>
        <f t="shared" si="3864"/>
        <v>18</v>
      </c>
      <c r="F123699" t="str">
        <f t="shared" si="3865"/>
        <v>Будние</v>
      </c>
    </row>
    <row r="123700" spans="1:6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>
        <f t="shared" si="3864"/>
        <v>18</v>
      </c>
      <c r="F123700" t="str">
        <f t="shared" si="3865"/>
        <v>Будние</v>
      </c>
    </row>
    <row r="123701" spans="1:6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>
        <f t="shared" si="3864"/>
        <v>18</v>
      </c>
      <c r="F123701" t="str">
        <f t="shared" si="3865"/>
        <v>Будние</v>
      </c>
    </row>
    <row r="123702" spans="1:6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>
        <f t="shared" si="3864"/>
        <v>18</v>
      </c>
      <c r="F123702" t="str">
        <f t="shared" si="3865"/>
        <v>Будние</v>
      </c>
    </row>
    <row r="123703" spans="1:6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>
        <f t="shared" si="3864"/>
        <v>18</v>
      </c>
      <c r="F123703" t="str">
        <f t="shared" si="3865"/>
        <v>Будние</v>
      </c>
    </row>
    <row r="123704" spans="1:6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>
        <f t="shared" si="3864"/>
        <v>18</v>
      </c>
      <c r="F123704" t="str">
        <f t="shared" si="3865"/>
        <v>Будние</v>
      </c>
    </row>
    <row r="123705" spans="1:6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>
        <f t="shared" si="3864"/>
        <v>18</v>
      </c>
      <c r="F123705" t="str">
        <f t="shared" si="3865"/>
        <v>Будние</v>
      </c>
    </row>
    <row r="123706" spans="1:6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>
        <f t="shared" si="3864"/>
        <v>18</v>
      </c>
      <c r="F123706" t="str">
        <f t="shared" si="3865"/>
        <v>Будние</v>
      </c>
    </row>
    <row r="123707" spans="1:6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>
        <f t="shared" si="3864"/>
        <v>18</v>
      </c>
      <c r="F123707" t="str">
        <f t="shared" si="3865"/>
        <v>Будние</v>
      </c>
    </row>
    <row r="123708" spans="1:6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>
        <f t="shared" si="3864"/>
        <v>18</v>
      </c>
      <c r="F123708" t="str">
        <f t="shared" si="3865"/>
        <v>Будние</v>
      </c>
    </row>
    <row r="123709" spans="1:6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>
        <f t="shared" si="3864"/>
        <v>18</v>
      </c>
      <c r="F123709" t="str">
        <f t="shared" si="3865"/>
        <v>Будние</v>
      </c>
    </row>
    <row r="123710" spans="1:6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>
        <f t="shared" si="3864"/>
        <v>18</v>
      </c>
      <c r="F123710" t="str">
        <f t="shared" si="3865"/>
        <v>Будние</v>
      </c>
    </row>
    <row r="123711" spans="1:6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>
        <f t="shared" si="3864"/>
        <v>18</v>
      </c>
      <c r="F123711" t="str">
        <f t="shared" si="3865"/>
        <v>Будние</v>
      </c>
    </row>
    <row r="123712" spans="1:6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>
        <f t="shared" si="3864"/>
        <v>18</v>
      </c>
      <c r="F123712" t="str">
        <f t="shared" si="3865"/>
        <v>Будние</v>
      </c>
    </row>
    <row r="123713" spans="1:6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>
        <f t="shared" si="3864"/>
        <v>18</v>
      </c>
      <c r="F123713" t="str">
        <f t="shared" si="3865"/>
        <v>Будние</v>
      </c>
    </row>
    <row r="123714" spans="1:6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>
        <f t="shared" si="3864"/>
        <v>18</v>
      </c>
      <c r="F123714" t="str">
        <f t="shared" si="3865"/>
        <v>Будние</v>
      </c>
    </row>
    <row r="123715" spans="1:6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>
        <f t="shared" ref="E123715:E123778" si="3866">HOUR(B123715)</f>
        <v>18</v>
      </c>
      <c r="F123715" t="str">
        <f t="shared" si="3865"/>
        <v>Будние</v>
      </c>
    </row>
    <row r="123716" spans="1:6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>
        <f t="shared" si="3866"/>
        <v>18</v>
      </c>
      <c r="F123716" t="str">
        <f t="shared" ref="F123716:F123779" si="3867">IF(OR(WEEKDAY(B123716,11)=6,WEEKDAY(B123716,11)=6),"Выходные","Будние")</f>
        <v>Будние</v>
      </c>
    </row>
    <row r="123717" spans="1:6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>
        <f t="shared" si="3866"/>
        <v>18</v>
      </c>
      <c r="F123717" t="str">
        <f t="shared" si="3867"/>
        <v>Будние</v>
      </c>
    </row>
    <row r="123718" spans="1:6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>
        <f t="shared" si="3866"/>
        <v>18</v>
      </c>
      <c r="F123718" t="str">
        <f t="shared" si="3867"/>
        <v>Будние</v>
      </c>
    </row>
    <row r="123719" spans="1:6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>
        <f t="shared" si="3866"/>
        <v>18</v>
      </c>
      <c r="F123719" t="str">
        <f t="shared" si="3867"/>
        <v>Будние</v>
      </c>
    </row>
    <row r="123720" spans="1:6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>
        <f t="shared" si="3866"/>
        <v>18</v>
      </c>
      <c r="F123720" t="str">
        <f t="shared" si="3867"/>
        <v>Будние</v>
      </c>
    </row>
    <row r="123721" spans="1:6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>
        <f t="shared" si="3866"/>
        <v>18</v>
      </c>
      <c r="F123721" t="str">
        <f t="shared" si="3867"/>
        <v>Будние</v>
      </c>
    </row>
    <row r="123722" spans="1:6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>
        <f t="shared" si="3866"/>
        <v>18</v>
      </c>
      <c r="F123722" t="str">
        <f t="shared" si="3867"/>
        <v>Будние</v>
      </c>
    </row>
    <row r="123723" spans="1:6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>
        <f t="shared" si="3866"/>
        <v>18</v>
      </c>
      <c r="F123723" t="str">
        <f t="shared" si="3867"/>
        <v>Будние</v>
      </c>
    </row>
    <row r="123724" spans="1:6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>
        <f t="shared" si="3866"/>
        <v>18</v>
      </c>
      <c r="F123724" t="str">
        <f t="shared" si="3867"/>
        <v>Будние</v>
      </c>
    </row>
    <row r="123725" spans="1:6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>
        <f t="shared" si="3866"/>
        <v>18</v>
      </c>
      <c r="F123725" t="str">
        <f t="shared" si="3867"/>
        <v>Будние</v>
      </c>
    </row>
    <row r="123726" spans="1:6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>
        <f t="shared" si="3866"/>
        <v>18</v>
      </c>
      <c r="F123726" t="str">
        <f t="shared" si="3867"/>
        <v>Будние</v>
      </c>
    </row>
    <row r="123727" spans="1:6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>
        <f t="shared" si="3866"/>
        <v>18</v>
      </c>
      <c r="F123727" t="str">
        <f t="shared" si="3867"/>
        <v>Будние</v>
      </c>
    </row>
    <row r="123728" spans="1:6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>
        <f t="shared" si="3866"/>
        <v>18</v>
      </c>
      <c r="F123728" t="str">
        <f t="shared" si="3867"/>
        <v>Будние</v>
      </c>
    </row>
    <row r="123729" spans="1:6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>
        <f t="shared" si="3866"/>
        <v>18</v>
      </c>
      <c r="F123729" t="str">
        <f t="shared" si="3867"/>
        <v>Будние</v>
      </c>
    </row>
    <row r="123730" spans="1:6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>
        <f t="shared" si="3866"/>
        <v>18</v>
      </c>
      <c r="F123730" t="str">
        <f t="shared" si="3867"/>
        <v>Будние</v>
      </c>
    </row>
    <row r="123731" spans="1:6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>
        <f t="shared" si="3866"/>
        <v>18</v>
      </c>
      <c r="F123731" t="str">
        <f t="shared" si="3867"/>
        <v>Будние</v>
      </c>
    </row>
    <row r="123732" spans="1:6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>
        <f t="shared" si="3866"/>
        <v>18</v>
      </c>
      <c r="F123732" t="str">
        <f t="shared" si="3867"/>
        <v>Будние</v>
      </c>
    </row>
    <row r="123733" spans="1:6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>
        <f t="shared" si="3866"/>
        <v>18</v>
      </c>
      <c r="F123733" t="str">
        <f t="shared" si="3867"/>
        <v>Будние</v>
      </c>
    </row>
    <row r="123734" spans="1:6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>
        <f t="shared" si="3866"/>
        <v>18</v>
      </c>
      <c r="F123734" t="str">
        <f t="shared" si="3867"/>
        <v>Будние</v>
      </c>
    </row>
    <row r="123735" spans="1:6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>
        <f t="shared" si="3866"/>
        <v>18</v>
      </c>
      <c r="F123735" t="str">
        <f t="shared" si="3867"/>
        <v>Будние</v>
      </c>
    </row>
    <row r="123736" spans="1:6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>
        <f t="shared" si="3866"/>
        <v>18</v>
      </c>
      <c r="F123736" t="str">
        <f t="shared" si="3867"/>
        <v>Будние</v>
      </c>
    </row>
    <row r="123737" spans="1:6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>
        <f t="shared" si="3866"/>
        <v>18</v>
      </c>
      <c r="F123737" t="str">
        <f t="shared" si="3867"/>
        <v>Будние</v>
      </c>
    </row>
    <row r="123738" spans="1:6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>
        <f t="shared" si="3866"/>
        <v>18</v>
      </c>
      <c r="F123738" t="str">
        <f t="shared" si="3867"/>
        <v>Будние</v>
      </c>
    </row>
    <row r="123739" spans="1:6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>
        <f t="shared" si="3866"/>
        <v>18</v>
      </c>
      <c r="F123739" t="str">
        <f t="shared" si="3867"/>
        <v>Будние</v>
      </c>
    </row>
    <row r="123740" spans="1:6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>
        <f t="shared" si="3866"/>
        <v>18</v>
      </c>
      <c r="F123740" t="str">
        <f t="shared" si="3867"/>
        <v>Будние</v>
      </c>
    </row>
    <row r="123741" spans="1:6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>
        <f t="shared" si="3866"/>
        <v>18</v>
      </c>
      <c r="F123741" t="str">
        <f t="shared" si="3867"/>
        <v>Будние</v>
      </c>
    </row>
    <row r="123742" spans="1:6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>
        <f t="shared" si="3866"/>
        <v>18</v>
      </c>
      <c r="F123742" t="str">
        <f t="shared" si="3867"/>
        <v>Будние</v>
      </c>
    </row>
    <row r="123743" spans="1:6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>
        <f t="shared" si="3866"/>
        <v>18</v>
      </c>
      <c r="F123743" t="str">
        <f t="shared" si="3867"/>
        <v>Будние</v>
      </c>
    </row>
    <row r="123744" spans="1:6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>
        <f t="shared" si="3866"/>
        <v>18</v>
      </c>
      <c r="F123744" t="str">
        <f t="shared" si="3867"/>
        <v>Будние</v>
      </c>
    </row>
    <row r="123745" spans="1:6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>
        <f t="shared" si="3866"/>
        <v>18</v>
      </c>
      <c r="F123745" t="str">
        <f t="shared" si="3867"/>
        <v>Будние</v>
      </c>
    </row>
    <row r="123746" spans="1:6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>
        <f t="shared" si="3866"/>
        <v>18</v>
      </c>
      <c r="F123746" t="str">
        <f t="shared" si="3867"/>
        <v>Будние</v>
      </c>
    </row>
    <row r="123747" spans="1:6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>
        <f t="shared" si="3866"/>
        <v>18</v>
      </c>
      <c r="F123747" t="str">
        <f t="shared" si="3867"/>
        <v>Будние</v>
      </c>
    </row>
    <row r="123748" spans="1:6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>
        <f t="shared" si="3866"/>
        <v>18</v>
      </c>
      <c r="F123748" t="str">
        <f t="shared" si="3867"/>
        <v>Будние</v>
      </c>
    </row>
    <row r="123749" spans="1:6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>
        <f t="shared" si="3866"/>
        <v>18</v>
      </c>
      <c r="F123749" t="str">
        <f t="shared" si="3867"/>
        <v>Будние</v>
      </c>
    </row>
    <row r="123750" spans="1:6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>
        <f t="shared" si="3866"/>
        <v>18</v>
      </c>
      <c r="F123750" t="str">
        <f t="shared" si="3867"/>
        <v>Будние</v>
      </c>
    </row>
    <row r="123751" spans="1:6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>
        <f t="shared" si="3866"/>
        <v>18</v>
      </c>
      <c r="F123751" t="str">
        <f t="shared" si="3867"/>
        <v>Будние</v>
      </c>
    </row>
    <row r="123752" spans="1:6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>
        <f t="shared" si="3866"/>
        <v>18</v>
      </c>
      <c r="F123752" t="str">
        <f t="shared" si="3867"/>
        <v>Будние</v>
      </c>
    </row>
    <row r="123753" spans="1:6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>
        <f t="shared" si="3866"/>
        <v>18</v>
      </c>
      <c r="F123753" t="str">
        <f t="shared" si="3867"/>
        <v>Будние</v>
      </c>
    </row>
    <row r="123754" spans="1:6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>
        <f t="shared" si="3866"/>
        <v>18</v>
      </c>
      <c r="F123754" t="str">
        <f t="shared" si="3867"/>
        <v>Будние</v>
      </c>
    </row>
    <row r="123755" spans="1:6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>
        <f t="shared" si="3866"/>
        <v>18</v>
      </c>
      <c r="F123755" t="str">
        <f t="shared" si="3867"/>
        <v>Будние</v>
      </c>
    </row>
    <row r="123756" spans="1:6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>
        <f t="shared" si="3866"/>
        <v>18</v>
      </c>
      <c r="F123756" t="str">
        <f t="shared" si="3867"/>
        <v>Будние</v>
      </c>
    </row>
    <row r="123757" spans="1:6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>
        <f t="shared" si="3866"/>
        <v>18</v>
      </c>
      <c r="F123757" t="str">
        <f t="shared" si="3867"/>
        <v>Будние</v>
      </c>
    </row>
    <row r="123758" spans="1:6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>
        <f t="shared" si="3866"/>
        <v>18</v>
      </c>
      <c r="F123758" t="str">
        <f t="shared" si="3867"/>
        <v>Будние</v>
      </c>
    </row>
    <row r="123759" spans="1:6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>
        <f t="shared" si="3866"/>
        <v>18</v>
      </c>
      <c r="F123759" t="str">
        <f t="shared" si="3867"/>
        <v>Будние</v>
      </c>
    </row>
    <row r="123760" spans="1:6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>
        <f t="shared" si="3866"/>
        <v>18</v>
      </c>
      <c r="F123760" t="str">
        <f t="shared" si="3867"/>
        <v>Будние</v>
      </c>
    </row>
    <row r="123761" spans="1:6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>
        <f t="shared" si="3866"/>
        <v>18</v>
      </c>
      <c r="F123761" t="str">
        <f t="shared" si="3867"/>
        <v>Будние</v>
      </c>
    </row>
    <row r="123762" spans="1:6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>
        <f t="shared" si="3866"/>
        <v>18</v>
      </c>
      <c r="F123762" t="str">
        <f t="shared" si="3867"/>
        <v>Будние</v>
      </c>
    </row>
    <row r="123763" spans="1:6" x14ac:dyDescent="0.25">
      <c r="A123763">
        <v>373700</v>
      </c>
      <c r="B123763" s="2">
        <v>44419.786</v>
      </c>
      <c r="C123763">
        <v>110315</v>
      </c>
      <c r="D123763">
        <v>158978</v>
      </c>
      <c r="E123763">
        <f t="shared" si="3866"/>
        <v>18</v>
      </c>
      <c r="F123763" t="str">
        <f t="shared" si="3867"/>
        <v>Будние</v>
      </c>
    </row>
    <row r="123764" spans="1:6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>
        <f t="shared" si="3866"/>
        <v>18</v>
      </c>
      <c r="F123764" t="str">
        <f t="shared" si="3867"/>
        <v>Будние</v>
      </c>
    </row>
    <row r="123765" spans="1:6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>
        <f t="shared" si="3866"/>
        <v>18</v>
      </c>
      <c r="F123765" t="str">
        <f t="shared" si="3867"/>
        <v>Будние</v>
      </c>
    </row>
    <row r="123766" spans="1:6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>
        <f t="shared" si="3866"/>
        <v>18</v>
      </c>
      <c r="F123766" t="str">
        <f t="shared" si="3867"/>
        <v>Будние</v>
      </c>
    </row>
    <row r="123767" spans="1:6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>
        <f t="shared" si="3866"/>
        <v>18</v>
      </c>
      <c r="F123767" t="str">
        <f t="shared" si="3867"/>
        <v>Будние</v>
      </c>
    </row>
    <row r="123768" spans="1:6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>
        <f t="shared" si="3866"/>
        <v>18</v>
      </c>
      <c r="F123768" t="str">
        <f t="shared" si="3867"/>
        <v>Будние</v>
      </c>
    </row>
    <row r="123769" spans="1:6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>
        <f t="shared" si="3866"/>
        <v>18</v>
      </c>
      <c r="F123769" t="str">
        <f t="shared" si="3867"/>
        <v>Будние</v>
      </c>
    </row>
    <row r="123770" spans="1:6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>
        <f t="shared" si="3866"/>
        <v>18</v>
      </c>
      <c r="F123770" t="str">
        <f t="shared" si="3867"/>
        <v>Будние</v>
      </c>
    </row>
    <row r="123771" spans="1:6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>
        <f t="shared" si="3866"/>
        <v>18</v>
      </c>
      <c r="F123771" t="str">
        <f t="shared" si="3867"/>
        <v>Будние</v>
      </c>
    </row>
    <row r="123772" spans="1:6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>
        <f t="shared" si="3866"/>
        <v>18</v>
      </c>
      <c r="F123772" t="str">
        <f t="shared" si="3867"/>
        <v>Будние</v>
      </c>
    </row>
    <row r="123773" spans="1:6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>
        <f t="shared" si="3866"/>
        <v>18</v>
      </c>
      <c r="F123773" t="str">
        <f t="shared" si="3867"/>
        <v>Будние</v>
      </c>
    </row>
    <row r="123774" spans="1:6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>
        <f t="shared" si="3866"/>
        <v>18</v>
      </c>
      <c r="F123774" t="str">
        <f t="shared" si="3867"/>
        <v>Будние</v>
      </c>
    </row>
    <row r="123775" spans="1:6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>
        <f t="shared" si="3866"/>
        <v>18</v>
      </c>
      <c r="F123775" t="str">
        <f t="shared" si="3867"/>
        <v>Будние</v>
      </c>
    </row>
    <row r="123776" spans="1:6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>
        <f t="shared" si="3866"/>
        <v>18</v>
      </c>
      <c r="F123776" t="str">
        <f t="shared" si="3867"/>
        <v>Будние</v>
      </c>
    </row>
    <row r="123777" spans="1:6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>
        <f t="shared" si="3866"/>
        <v>18</v>
      </c>
      <c r="F123777" t="str">
        <f t="shared" si="3867"/>
        <v>Будние</v>
      </c>
    </row>
    <row r="123778" spans="1:6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>
        <f t="shared" si="3866"/>
        <v>18</v>
      </c>
      <c r="F123778" t="str">
        <f t="shared" si="3867"/>
        <v>Будние</v>
      </c>
    </row>
    <row r="123779" spans="1:6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>
        <f t="shared" ref="E123779:E123842" si="3868">HOUR(B123779)</f>
        <v>18</v>
      </c>
      <c r="F123779" t="str">
        <f t="shared" si="3867"/>
        <v>Будние</v>
      </c>
    </row>
    <row r="123780" spans="1:6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>
        <f t="shared" si="3868"/>
        <v>18</v>
      </c>
      <c r="F123780" t="str">
        <f t="shared" ref="F123780:F123843" si="3869">IF(OR(WEEKDAY(B123780,11)=6,WEEKDAY(B123780,11)=6),"Выходные","Будние")</f>
        <v>Будние</v>
      </c>
    </row>
    <row r="123781" spans="1:6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>
        <f t="shared" si="3868"/>
        <v>18</v>
      </c>
      <c r="F123781" t="str">
        <f t="shared" si="3869"/>
        <v>Будние</v>
      </c>
    </row>
    <row r="123782" spans="1:6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>
        <f t="shared" si="3868"/>
        <v>19</v>
      </c>
      <c r="F123782" t="str">
        <f t="shared" si="3869"/>
        <v>Будние</v>
      </c>
    </row>
    <row r="123783" spans="1:6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>
        <f t="shared" si="3868"/>
        <v>19</v>
      </c>
      <c r="F123783" t="str">
        <f t="shared" si="3869"/>
        <v>Будние</v>
      </c>
    </row>
    <row r="123784" spans="1:6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>
        <f t="shared" si="3868"/>
        <v>19</v>
      </c>
      <c r="F123784" t="str">
        <f t="shared" si="3869"/>
        <v>Будние</v>
      </c>
    </row>
    <row r="123785" spans="1:6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>
        <f t="shared" si="3868"/>
        <v>19</v>
      </c>
      <c r="F123785" t="str">
        <f t="shared" si="3869"/>
        <v>Будние</v>
      </c>
    </row>
    <row r="123786" spans="1:6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>
        <f t="shared" si="3868"/>
        <v>19</v>
      </c>
      <c r="F123786" t="str">
        <f t="shared" si="3869"/>
        <v>Будние</v>
      </c>
    </row>
    <row r="123787" spans="1:6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>
        <f t="shared" si="3868"/>
        <v>19</v>
      </c>
      <c r="F123787" t="str">
        <f t="shared" si="3869"/>
        <v>Будние</v>
      </c>
    </row>
    <row r="123788" spans="1:6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>
        <f t="shared" si="3868"/>
        <v>19</v>
      </c>
      <c r="F123788" t="str">
        <f t="shared" si="3869"/>
        <v>Будние</v>
      </c>
    </row>
    <row r="123789" spans="1:6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>
        <f t="shared" si="3868"/>
        <v>19</v>
      </c>
      <c r="F123789" t="str">
        <f t="shared" si="3869"/>
        <v>Будние</v>
      </c>
    </row>
    <row r="123790" spans="1:6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>
        <f t="shared" si="3868"/>
        <v>19</v>
      </c>
      <c r="F123790" t="str">
        <f t="shared" si="3869"/>
        <v>Будние</v>
      </c>
    </row>
    <row r="123791" spans="1:6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>
        <f t="shared" si="3868"/>
        <v>19</v>
      </c>
      <c r="F123791" t="str">
        <f t="shared" si="3869"/>
        <v>Будние</v>
      </c>
    </row>
    <row r="123792" spans="1:6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>
        <f t="shared" si="3868"/>
        <v>19</v>
      </c>
      <c r="F123792" t="str">
        <f t="shared" si="3869"/>
        <v>Будние</v>
      </c>
    </row>
    <row r="123793" spans="1:6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>
        <f t="shared" si="3868"/>
        <v>19</v>
      </c>
      <c r="F123793" t="str">
        <f t="shared" si="3869"/>
        <v>Будние</v>
      </c>
    </row>
    <row r="123794" spans="1:6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>
        <f t="shared" si="3868"/>
        <v>19</v>
      </c>
      <c r="F123794" t="str">
        <f t="shared" si="3869"/>
        <v>Будние</v>
      </c>
    </row>
    <row r="123795" spans="1:6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>
        <f t="shared" si="3868"/>
        <v>19</v>
      </c>
      <c r="F123795" t="str">
        <f t="shared" si="3869"/>
        <v>Будние</v>
      </c>
    </row>
    <row r="123796" spans="1:6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>
        <f t="shared" si="3868"/>
        <v>19</v>
      </c>
      <c r="F123796" t="str">
        <f t="shared" si="3869"/>
        <v>Будние</v>
      </c>
    </row>
    <row r="123797" spans="1:6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>
        <f t="shared" si="3868"/>
        <v>19</v>
      </c>
      <c r="F123797" t="str">
        <f t="shared" si="3869"/>
        <v>Будние</v>
      </c>
    </row>
    <row r="123798" spans="1:6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>
        <f t="shared" si="3868"/>
        <v>19</v>
      </c>
      <c r="F123798" t="str">
        <f t="shared" si="3869"/>
        <v>Будние</v>
      </c>
    </row>
    <row r="123799" spans="1:6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>
        <f t="shared" si="3868"/>
        <v>19</v>
      </c>
      <c r="F123799" t="str">
        <f t="shared" si="3869"/>
        <v>Будние</v>
      </c>
    </row>
    <row r="123800" spans="1:6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>
        <f t="shared" si="3868"/>
        <v>19</v>
      </c>
      <c r="F123800" t="str">
        <f t="shared" si="3869"/>
        <v>Будние</v>
      </c>
    </row>
    <row r="123801" spans="1:6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>
        <f t="shared" si="3868"/>
        <v>19</v>
      </c>
      <c r="F123801" t="str">
        <f t="shared" si="3869"/>
        <v>Будние</v>
      </c>
    </row>
    <row r="123802" spans="1:6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>
        <f t="shared" si="3868"/>
        <v>19</v>
      </c>
      <c r="F123802" t="str">
        <f t="shared" si="3869"/>
        <v>Будние</v>
      </c>
    </row>
    <row r="123803" spans="1:6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>
        <f t="shared" si="3868"/>
        <v>19</v>
      </c>
      <c r="F123803" t="str">
        <f t="shared" si="3869"/>
        <v>Будние</v>
      </c>
    </row>
    <row r="123804" spans="1:6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>
        <f t="shared" si="3868"/>
        <v>19</v>
      </c>
      <c r="F123804" t="str">
        <f t="shared" si="3869"/>
        <v>Будние</v>
      </c>
    </row>
    <row r="123805" spans="1:6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>
        <f t="shared" si="3868"/>
        <v>19</v>
      </c>
      <c r="F123805" t="str">
        <f t="shared" si="3869"/>
        <v>Будние</v>
      </c>
    </row>
    <row r="123806" spans="1:6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>
        <f t="shared" si="3868"/>
        <v>19</v>
      </c>
      <c r="F123806" t="str">
        <f t="shared" si="3869"/>
        <v>Будние</v>
      </c>
    </row>
    <row r="123807" spans="1:6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>
        <f t="shared" si="3868"/>
        <v>19</v>
      </c>
      <c r="F123807" t="str">
        <f t="shared" si="3869"/>
        <v>Будние</v>
      </c>
    </row>
    <row r="123808" spans="1:6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>
        <f t="shared" si="3868"/>
        <v>19</v>
      </c>
      <c r="F123808" t="str">
        <f t="shared" si="3869"/>
        <v>Будние</v>
      </c>
    </row>
    <row r="123809" spans="1:6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>
        <f t="shared" si="3868"/>
        <v>19</v>
      </c>
      <c r="F123809" t="str">
        <f t="shared" si="3869"/>
        <v>Будние</v>
      </c>
    </row>
    <row r="123810" spans="1:6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>
        <f t="shared" si="3868"/>
        <v>19</v>
      </c>
      <c r="F123810" t="str">
        <f t="shared" si="3869"/>
        <v>Будние</v>
      </c>
    </row>
    <row r="123811" spans="1:6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>
        <f t="shared" si="3868"/>
        <v>19</v>
      </c>
      <c r="F123811" t="str">
        <f t="shared" si="3869"/>
        <v>Будние</v>
      </c>
    </row>
    <row r="123812" spans="1:6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>
        <f t="shared" si="3868"/>
        <v>19</v>
      </c>
      <c r="F123812" t="str">
        <f t="shared" si="3869"/>
        <v>Будние</v>
      </c>
    </row>
    <row r="123813" spans="1:6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>
        <f t="shared" si="3868"/>
        <v>19</v>
      </c>
      <c r="F123813" t="str">
        <f t="shared" si="3869"/>
        <v>Будние</v>
      </c>
    </row>
    <row r="123814" spans="1:6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>
        <f t="shared" si="3868"/>
        <v>19</v>
      </c>
      <c r="F123814" t="str">
        <f t="shared" si="3869"/>
        <v>Будние</v>
      </c>
    </row>
    <row r="123815" spans="1:6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>
        <f t="shared" si="3868"/>
        <v>19</v>
      </c>
      <c r="F123815" t="str">
        <f t="shared" si="3869"/>
        <v>Будние</v>
      </c>
    </row>
    <row r="123816" spans="1:6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>
        <f t="shared" si="3868"/>
        <v>19</v>
      </c>
      <c r="F123816" t="str">
        <f t="shared" si="3869"/>
        <v>Будние</v>
      </c>
    </row>
    <row r="123817" spans="1:6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>
        <f t="shared" si="3868"/>
        <v>19</v>
      </c>
      <c r="F123817" t="str">
        <f t="shared" si="3869"/>
        <v>Будние</v>
      </c>
    </row>
    <row r="123818" spans="1:6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>
        <f t="shared" si="3868"/>
        <v>19</v>
      </c>
      <c r="F123818" t="str">
        <f t="shared" si="3869"/>
        <v>Будние</v>
      </c>
    </row>
    <row r="123819" spans="1:6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>
        <f t="shared" si="3868"/>
        <v>19</v>
      </c>
      <c r="F123819" t="str">
        <f t="shared" si="3869"/>
        <v>Будние</v>
      </c>
    </row>
    <row r="123820" spans="1:6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>
        <f t="shared" si="3868"/>
        <v>19</v>
      </c>
      <c r="F123820" t="str">
        <f t="shared" si="3869"/>
        <v>Будние</v>
      </c>
    </row>
    <row r="123821" spans="1:6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>
        <f t="shared" si="3868"/>
        <v>19</v>
      </c>
      <c r="F123821" t="str">
        <f t="shared" si="3869"/>
        <v>Будние</v>
      </c>
    </row>
    <row r="123822" spans="1:6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>
        <f t="shared" si="3868"/>
        <v>19</v>
      </c>
      <c r="F123822" t="str">
        <f t="shared" si="3869"/>
        <v>Будние</v>
      </c>
    </row>
    <row r="123823" spans="1:6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>
        <f t="shared" si="3868"/>
        <v>19</v>
      </c>
      <c r="F123823" t="str">
        <f t="shared" si="3869"/>
        <v>Будние</v>
      </c>
    </row>
    <row r="123824" spans="1:6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>
        <f t="shared" si="3868"/>
        <v>19</v>
      </c>
      <c r="F123824" t="str">
        <f t="shared" si="3869"/>
        <v>Будние</v>
      </c>
    </row>
    <row r="123825" spans="1:6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>
        <f t="shared" si="3868"/>
        <v>19</v>
      </c>
      <c r="F123825" t="str">
        <f t="shared" si="3869"/>
        <v>Будние</v>
      </c>
    </row>
    <row r="123826" spans="1:6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>
        <f t="shared" si="3868"/>
        <v>19</v>
      </c>
      <c r="F123826" t="str">
        <f t="shared" si="3869"/>
        <v>Будние</v>
      </c>
    </row>
    <row r="123827" spans="1:6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>
        <f t="shared" si="3868"/>
        <v>19</v>
      </c>
      <c r="F123827" t="str">
        <f t="shared" si="3869"/>
        <v>Будние</v>
      </c>
    </row>
    <row r="123828" spans="1:6" x14ac:dyDescent="0.25">
      <c r="A123828">
        <v>373887</v>
      </c>
      <c r="B123828" s="2">
        <v>44419.805</v>
      </c>
      <c r="C123828">
        <v>298295</v>
      </c>
      <c r="D123828">
        <v>250679</v>
      </c>
      <c r="E123828">
        <f t="shared" si="3868"/>
        <v>19</v>
      </c>
      <c r="F123828" t="str">
        <f t="shared" si="3869"/>
        <v>Будние</v>
      </c>
    </row>
    <row r="123829" spans="1:6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>
        <f t="shared" si="3868"/>
        <v>19</v>
      </c>
      <c r="F123829" t="str">
        <f t="shared" si="3869"/>
        <v>Будние</v>
      </c>
    </row>
    <row r="123830" spans="1:6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>
        <f t="shared" si="3868"/>
        <v>19</v>
      </c>
      <c r="F123830" t="str">
        <f t="shared" si="3869"/>
        <v>Будние</v>
      </c>
    </row>
    <row r="123831" spans="1:6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>
        <f t="shared" si="3868"/>
        <v>19</v>
      </c>
      <c r="F123831" t="str">
        <f t="shared" si="3869"/>
        <v>Будние</v>
      </c>
    </row>
    <row r="123832" spans="1:6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>
        <f t="shared" si="3868"/>
        <v>19</v>
      </c>
      <c r="F123832" t="str">
        <f t="shared" si="3869"/>
        <v>Будние</v>
      </c>
    </row>
    <row r="123833" spans="1:6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>
        <f t="shared" si="3868"/>
        <v>19</v>
      </c>
      <c r="F123833" t="str">
        <f t="shared" si="3869"/>
        <v>Будние</v>
      </c>
    </row>
    <row r="123834" spans="1:6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>
        <f t="shared" si="3868"/>
        <v>19</v>
      </c>
      <c r="F123834" t="str">
        <f t="shared" si="3869"/>
        <v>Будние</v>
      </c>
    </row>
    <row r="123835" spans="1:6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>
        <f t="shared" si="3868"/>
        <v>19</v>
      </c>
      <c r="F123835" t="str">
        <f t="shared" si="3869"/>
        <v>Будние</v>
      </c>
    </row>
    <row r="123836" spans="1:6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>
        <f t="shared" si="3868"/>
        <v>19</v>
      </c>
      <c r="F123836" t="str">
        <f t="shared" si="3869"/>
        <v>Будние</v>
      </c>
    </row>
    <row r="123837" spans="1:6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>
        <f t="shared" si="3868"/>
        <v>19</v>
      </c>
      <c r="F123837" t="str">
        <f t="shared" si="3869"/>
        <v>Будние</v>
      </c>
    </row>
    <row r="123838" spans="1:6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>
        <f t="shared" si="3868"/>
        <v>19</v>
      </c>
      <c r="F123838" t="str">
        <f t="shared" si="3869"/>
        <v>Будние</v>
      </c>
    </row>
    <row r="123839" spans="1:6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>
        <f t="shared" si="3868"/>
        <v>19</v>
      </c>
      <c r="F123839" t="str">
        <f t="shared" si="3869"/>
        <v>Будние</v>
      </c>
    </row>
    <row r="123840" spans="1:6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>
        <f t="shared" si="3868"/>
        <v>19</v>
      </c>
      <c r="F123840" t="str">
        <f t="shared" si="3869"/>
        <v>Будние</v>
      </c>
    </row>
    <row r="123841" spans="1:6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>
        <f t="shared" si="3868"/>
        <v>19</v>
      </c>
      <c r="F123841" t="str">
        <f t="shared" si="3869"/>
        <v>Будние</v>
      </c>
    </row>
    <row r="123842" spans="1:6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>
        <f t="shared" si="3868"/>
        <v>19</v>
      </c>
      <c r="F123842" t="str">
        <f t="shared" si="3869"/>
        <v>Будние</v>
      </c>
    </row>
    <row r="123843" spans="1:6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>
        <f t="shared" ref="E123843:E123906" si="3870">HOUR(B123843)</f>
        <v>19</v>
      </c>
      <c r="F123843" t="str">
        <f t="shared" si="3869"/>
        <v>Будние</v>
      </c>
    </row>
    <row r="123844" spans="1:6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>
        <f t="shared" si="3870"/>
        <v>19</v>
      </c>
      <c r="F123844" t="str">
        <f t="shared" ref="F123844:F123907" si="3871">IF(OR(WEEKDAY(B123844,11)=6,WEEKDAY(B123844,11)=6),"Выходные","Будние")</f>
        <v>Будние</v>
      </c>
    </row>
    <row r="123845" spans="1:6" x14ac:dyDescent="0.25">
      <c r="A123845">
        <v>373939</v>
      </c>
      <c r="B123845" s="2">
        <v>44419.81</v>
      </c>
      <c r="C123845">
        <v>209643</v>
      </c>
      <c r="D123845">
        <v>153893</v>
      </c>
      <c r="E123845">
        <f t="shared" si="3870"/>
        <v>19</v>
      </c>
      <c r="F123845" t="str">
        <f t="shared" si="3871"/>
        <v>Будние</v>
      </c>
    </row>
    <row r="123846" spans="1:6" x14ac:dyDescent="0.25">
      <c r="A123846">
        <v>373940</v>
      </c>
      <c r="B123846" s="2">
        <v>44419.81</v>
      </c>
      <c r="C123846">
        <v>331350</v>
      </c>
      <c r="D123846">
        <v>24763</v>
      </c>
      <c r="E123846">
        <f t="shared" si="3870"/>
        <v>19</v>
      </c>
      <c r="F123846" t="str">
        <f t="shared" si="3871"/>
        <v>Будние</v>
      </c>
    </row>
    <row r="123847" spans="1:6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>
        <f t="shared" si="3870"/>
        <v>19</v>
      </c>
      <c r="F123847" t="str">
        <f t="shared" si="3871"/>
        <v>Будние</v>
      </c>
    </row>
    <row r="123848" spans="1:6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>
        <f t="shared" si="3870"/>
        <v>19</v>
      </c>
      <c r="F123848" t="str">
        <f t="shared" si="3871"/>
        <v>Будние</v>
      </c>
    </row>
    <row r="123849" spans="1:6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>
        <f t="shared" si="3870"/>
        <v>19</v>
      </c>
      <c r="F123849" t="str">
        <f t="shared" si="3871"/>
        <v>Будние</v>
      </c>
    </row>
    <row r="123850" spans="1:6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>
        <f t="shared" si="3870"/>
        <v>19</v>
      </c>
      <c r="F123850" t="str">
        <f t="shared" si="3871"/>
        <v>Будние</v>
      </c>
    </row>
    <row r="123851" spans="1:6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>
        <f t="shared" si="3870"/>
        <v>19</v>
      </c>
      <c r="F123851" t="str">
        <f t="shared" si="3871"/>
        <v>Будние</v>
      </c>
    </row>
    <row r="123852" spans="1:6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>
        <f t="shared" si="3870"/>
        <v>19</v>
      </c>
      <c r="F123852" t="str">
        <f t="shared" si="3871"/>
        <v>Будние</v>
      </c>
    </row>
    <row r="123853" spans="1:6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>
        <f t="shared" si="3870"/>
        <v>19</v>
      </c>
      <c r="F123853" t="str">
        <f t="shared" si="3871"/>
        <v>Будние</v>
      </c>
    </row>
    <row r="123854" spans="1:6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>
        <f t="shared" si="3870"/>
        <v>19</v>
      </c>
      <c r="F123854" t="str">
        <f t="shared" si="3871"/>
        <v>Будние</v>
      </c>
    </row>
    <row r="123855" spans="1:6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>
        <f t="shared" si="3870"/>
        <v>19</v>
      </c>
      <c r="F123855" t="str">
        <f t="shared" si="3871"/>
        <v>Будние</v>
      </c>
    </row>
    <row r="123856" spans="1:6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>
        <f t="shared" si="3870"/>
        <v>19</v>
      </c>
      <c r="F123856" t="str">
        <f t="shared" si="3871"/>
        <v>Будние</v>
      </c>
    </row>
    <row r="123857" spans="1:6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>
        <f t="shared" si="3870"/>
        <v>19</v>
      </c>
      <c r="F123857" t="str">
        <f t="shared" si="3871"/>
        <v>Будние</v>
      </c>
    </row>
    <row r="123858" spans="1:6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>
        <f t="shared" si="3870"/>
        <v>19</v>
      </c>
      <c r="F123858" t="str">
        <f t="shared" si="3871"/>
        <v>Будние</v>
      </c>
    </row>
    <row r="123859" spans="1:6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>
        <f t="shared" si="3870"/>
        <v>19</v>
      </c>
      <c r="F123859" t="str">
        <f t="shared" si="3871"/>
        <v>Будние</v>
      </c>
    </row>
    <row r="123860" spans="1:6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>
        <f t="shared" si="3870"/>
        <v>19</v>
      </c>
      <c r="F123860" t="str">
        <f t="shared" si="3871"/>
        <v>Будние</v>
      </c>
    </row>
    <row r="123861" spans="1:6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>
        <f t="shared" si="3870"/>
        <v>19</v>
      </c>
      <c r="F123861" t="str">
        <f t="shared" si="3871"/>
        <v>Будние</v>
      </c>
    </row>
    <row r="123862" spans="1:6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>
        <f t="shared" si="3870"/>
        <v>19</v>
      </c>
      <c r="F123862" t="str">
        <f t="shared" si="3871"/>
        <v>Будние</v>
      </c>
    </row>
    <row r="123863" spans="1:6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>
        <f t="shared" si="3870"/>
        <v>19</v>
      </c>
      <c r="F123863" t="str">
        <f t="shared" si="3871"/>
        <v>Будние</v>
      </c>
    </row>
    <row r="123864" spans="1:6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>
        <f t="shared" si="3870"/>
        <v>19</v>
      </c>
      <c r="F123864" t="str">
        <f t="shared" si="3871"/>
        <v>Будние</v>
      </c>
    </row>
    <row r="123865" spans="1:6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>
        <f t="shared" si="3870"/>
        <v>19</v>
      </c>
      <c r="F123865" t="str">
        <f t="shared" si="3871"/>
        <v>Будние</v>
      </c>
    </row>
    <row r="123866" spans="1:6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>
        <f t="shared" si="3870"/>
        <v>19</v>
      </c>
      <c r="F123866" t="str">
        <f t="shared" si="3871"/>
        <v>Будние</v>
      </c>
    </row>
    <row r="123867" spans="1:6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>
        <f t="shared" si="3870"/>
        <v>19</v>
      </c>
      <c r="F123867" t="str">
        <f t="shared" si="3871"/>
        <v>Будние</v>
      </c>
    </row>
    <row r="123868" spans="1:6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>
        <f t="shared" si="3870"/>
        <v>19</v>
      </c>
      <c r="F123868" t="str">
        <f t="shared" si="3871"/>
        <v>Будние</v>
      </c>
    </row>
    <row r="123869" spans="1:6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>
        <f t="shared" si="3870"/>
        <v>19</v>
      </c>
      <c r="F123869" t="str">
        <f t="shared" si="3871"/>
        <v>Будние</v>
      </c>
    </row>
    <row r="123870" spans="1:6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>
        <f t="shared" si="3870"/>
        <v>19</v>
      </c>
      <c r="F123870" t="str">
        <f t="shared" si="3871"/>
        <v>Будние</v>
      </c>
    </row>
    <row r="123871" spans="1:6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>
        <f t="shared" si="3870"/>
        <v>19</v>
      </c>
      <c r="F123871" t="str">
        <f t="shared" si="3871"/>
        <v>Будние</v>
      </c>
    </row>
    <row r="123872" spans="1:6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>
        <f t="shared" si="3870"/>
        <v>19</v>
      </c>
      <c r="F123872" t="str">
        <f t="shared" si="3871"/>
        <v>Будние</v>
      </c>
    </row>
    <row r="123873" spans="1:6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>
        <f t="shared" si="3870"/>
        <v>19</v>
      </c>
      <c r="F123873" t="str">
        <f t="shared" si="3871"/>
        <v>Будние</v>
      </c>
    </row>
    <row r="123874" spans="1:6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>
        <f t="shared" si="3870"/>
        <v>19</v>
      </c>
      <c r="F123874" t="str">
        <f t="shared" si="3871"/>
        <v>Будние</v>
      </c>
    </row>
    <row r="123875" spans="1:6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>
        <f t="shared" si="3870"/>
        <v>19</v>
      </c>
      <c r="F123875" t="str">
        <f t="shared" si="3871"/>
        <v>Будние</v>
      </c>
    </row>
    <row r="123876" spans="1:6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>
        <f t="shared" si="3870"/>
        <v>19</v>
      </c>
      <c r="F123876" t="str">
        <f t="shared" si="3871"/>
        <v>Будние</v>
      </c>
    </row>
    <row r="123877" spans="1:6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>
        <f t="shared" si="3870"/>
        <v>19</v>
      </c>
      <c r="F123877" t="str">
        <f t="shared" si="3871"/>
        <v>Будние</v>
      </c>
    </row>
    <row r="123878" spans="1:6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>
        <f t="shared" si="3870"/>
        <v>19</v>
      </c>
      <c r="F123878" t="str">
        <f t="shared" si="3871"/>
        <v>Будние</v>
      </c>
    </row>
    <row r="123879" spans="1:6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>
        <f t="shared" si="3870"/>
        <v>19</v>
      </c>
      <c r="F123879" t="str">
        <f t="shared" si="3871"/>
        <v>Будние</v>
      </c>
    </row>
    <row r="123880" spans="1:6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>
        <f t="shared" si="3870"/>
        <v>19</v>
      </c>
      <c r="F123880" t="str">
        <f t="shared" si="3871"/>
        <v>Будние</v>
      </c>
    </row>
    <row r="123881" spans="1:6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>
        <f t="shared" si="3870"/>
        <v>19</v>
      </c>
      <c r="F123881" t="str">
        <f t="shared" si="3871"/>
        <v>Будние</v>
      </c>
    </row>
    <row r="123882" spans="1:6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>
        <f t="shared" si="3870"/>
        <v>19</v>
      </c>
      <c r="F123882" t="str">
        <f t="shared" si="3871"/>
        <v>Будние</v>
      </c>
    </row>
    <row r="123883" spans="1:6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>
        <f t="shared" si="3870"/>
        <v>19</v>
      </c>
      <c r="F123883" t="str">
        <f t="shared" si="3871"/>
        <v>Будние</v>
      </c>
    </row>
    <row r="123884" spans="1:6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>
        <f t="shared" si="3870"/>
        <v>19</v>
      </c>
      <c r="F123884" t="str">
        <f t="shared" si="3871"/>
        <v>Будние</v>
      </c>
    </row>
    <row r="123885" spans="1:6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>
        <f t="shared" si="3870"/>
        <v>19</v>
      </c>
      <c r="F123885" t="str">
        <f t="shared" si="3871"/>
        <v>Будние</v>
      </c>
    </row>
    <row r="123886" spans="1:6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>
        <f t="shared" si="3870"/>
        <v>19</v>
      </c>
      <c r="F123886" t="str">
        <f t="shared" si="3871"/>
        <v>Будние</v>
      </c>
    </row>
    <row r="123887" spans="1:6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>
        <f t="shared" si="3870"/>
        <v>19</v>
      </c>
      <c r="F123887" t="str">
        <f t="shared" si="3871"/>
        <v>Будние</v>
      </c>
    </row>
    <row r="123888" spans="1:6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>
        <f t="shared" si="3870"/>
        <v>19</v>
      </c>
      <c r="F123888" t="str">
        <f t="shared" si="3871"/>
        <v>Будние</v>
      </c>
    </row>
    <row r="123889" spans="1:6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>
        <f t="shared" si="3870"/>
        <v>19</v>
      </c>
      <c r="F123889" t="str">
        <f t="shared" si="3871"/>
        <v>Будние</v>
      </c>
    </row>
    <row r="123890" spans="1:6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>
        <f t="shared" si="3870"/>
        <v>19</v>
      </c>
      <c r="F123890" t="str">
        <f t="shared" si="3871"/>
        <v>Будние</v>
      </c>
    </row>
    <row r="123891" spans="1:6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>
        <f t="shared" si="3870"/>
        <v>19</v>
      </c>
      <c r="F123891" t="str">
        <f t="shared" si="3871"/>
        <v>Будние</v>
      </c>
    </row>
    <row r="123892" spans="1:6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>
        <f t="shared" si="3870"/>
        <v>19</v>
      </c>
      <c r="F123892" t="str">
        <f t="shared" si="3871"/>
        <v>Будние</v>
      </c>
    </row>
    <row r="123893" spans="1:6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>
        <f t="shared" si="3870"/>
        <v>19</v>
      </c>
      <c r="F123893" t="str">
        <f t="shared" si="3871"/>
        <v>Будние</v>
      </c>
    </row>
    <row r="123894" spans="1:6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>
        <f t="shared" si="3870"/>
        <v>19</v>
      </c>
      <c r="F123894" t="str">
        <f t="shared" si="3871"/>
        <v>Будние</v>
      </c>
    </row>
    <row r="123895" spans="1:6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>
        <f t="shared" si="3870"/>
        <v>19</v>
      </c>
      <c r="F123895" t="str">
        <f t="shared" si="3871"/>
        <v>Будние</v>
      </c>
    </row>
    <row r="123896" spans="1:6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>
        <f t="shared" si="3870"/>
        <v>19</v>
      </c>
      <c r="F123896" t="str">
        <f t="shared" si="3871"/>
        <v>Будние</v>
      </c>
    </row>
    <row r="123897" spans="1:6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>
        <f t="shared" si="3870"/>
        <v>19</v>
      </c>
      <c r="F123897" t="str">
        <f t="shared" si="3871"/>
        <v>Будние</v>
      </c>
    </row>
    <row r="123898" spans="1:6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>
        <f t="shared" si="3870"/>
        <v>19</v>
      </c>
      <c r="F123898" t="str">
        <f t="shared" si="3871"/>
        <v>Будние</v>
      </c>
    </row>
    <row r="123899" spans="1:6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>
        <f t="shared" si="3870"/>
        <v>19</v>
      </c>
      <c r="F123899" t="str">
        <f t="shared" si="3871"/>
        <v>Будние</v>
      </c>
    </row>
    <row r="123900" spans="1:6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>
        <f t="shared" si="3870"/>
        <v>19</v>
      </c>
      <c r="F123900" t="str">
        <f t="shared" si="3871"/>
        <v>Будние</v>
      </c>
    </row>
    <row r="123901" spans="1:6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>
        <f t="shared" si="3870"/>
        <v>19</v>
      </c>
      <c r="F123901" t="str">
        <f t="shared" si="3871"/>
        <v>Будние</v>
      </c>
    </row>
    <row r="123902" spans="1:6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>
        <f t="shared" si="3870"/>
        <v>19</v>
      </c>
      <c r="F123902" t="str">
        <f t="shared" si="3871"/>
        <v>Будние</v>
      </c>
    </row>
    <row r="123903" spans="1:6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>
        <f t="shared" si="3870"/>
        <v>20</v>
      </c>
      <c r="F123903" t="str">
        <f t="shared" si="3871"/>
        <v>Будние</v>
      </c>
    </row>
    <row r="123904" spans="1:6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>
        <f t="shared" si="3870"/>
        <v>20</v>
      </c>
      <c r="F123904" t="str">
        <f t="shared" si="3871"/>
        <v>Будние</v>
      </c>
    </row>
    <row r="123905" spans="1:6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>
        <f t="shared" si="3870"/>
        <v>20</v>
      </c>
      <c r="F123905" t="str">
        <f t="shared" si="3871"/>
        <v>Будние</v>
      </c>
    </row>
    <row r="123906" spans="1:6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>
        <f t="shared" si="3870"/>
        <v>20</v>
      </c>
      <c r="F123906" t="str">
        <f t="shared" si="3871"/>
        <v>Будние</v>
      </c>
    </row>
    <row r="123907" spans="1:6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>
        <f t="shared" ref="E123907:E123970" si="3872">HOUR(B123907)</f>
        <v>20</v>
      </c>
      <c r="F123907" t="str">
        <f t="shared" si="3871"/>
        <v>Будние</v>
      </c>
    </row>
    <row r="123908" spans="1:6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>
        <f t="shared" si="3872"/>
        <v>20</v>
      </c>
      <c r="F123908" t="str">
        <f t="shared" ref="F123908:F123971" si="3873">IF(OR(WEEKDAY(B123908,11)=6,WEEKDAY(B123908,11)=6),"Выходные","Будние")</f>
        <v>Будние</v>
      </c>
    </row>
    <row r="123909" spans="1:6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>
        <f t="shared" si="3872"/>
        <v>20</v>
      </c>
      <c r="F123909" t="str">
        <f t="shared" si="3873"/>
        <v>Будние</v>
      </c>
    </row>
    <row r="123910" spans="1:6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>
        <f t="shared" si="3872"/>
        <v>20</v>
      </c>
      <c r="F123910" t="str">
        <f t="shared" si="3873"/>
        <v>Будние</v>
      </c>
    </row>
    <row r="123911" spans="1:6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>
        <f t="shared" si="3872"/>
        <v>20</v>
      </c>
      <c r="F123911" t="str">
        <f t="shared" si="3873"/>
        <v>Будние</v>
      </c>
    </row>
    <row r="123912" spans="1:6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>
        <f t="shared" si="3872"/>
        <v>20</v>
      </c>
      <c r="F123912" t="str">
        <f t="shared" si="3873"/>
        <v>Будние</v>
      </c>
    </row>
    <row r="123913" spans="1:6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>
        <f t="shared" si="3872"/>
        <v>20</v>
      </c>
      <c r="F123913" t="str">
        <f t="shared" si="3873"/>
        <v>Будние</v>
      </c>
    </row>
    <row r="123914" spans="1:6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>
        <f t="shared" si="3872"/>
        <v>20</v>
      </c>
      <c r="F123914" t="str">
        <f t="shared" si="3873"/>
        <v>Будние</v>
      </c>
    </row>
    <row r="123915" spans="1:6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>
        <f t="shared" si="3872"/>
        <v>20</v>
      </c>
      <c r="F123915" t="str">
        <f t="shared" si="3873"/>
        <v>Будние</v>
      </c>
    </row>
    <row r="123916" spans="1:6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>
        <f t="shared" si="3872"/>
        <v>20</v>
      </c>
      <c r="F123916" t="str">
        <f t="shared" si="3873"/>
        <v>Будние</v>
      </c>
    </row>
    <row r="123917" spans="1:6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>
        <f t="shared" si="3872"/>
        <v>20</v>
      </c>
      <c r="F123917" t="str">
        <f t="shared" si="3873"/>
        <v>Будние</v>
      </c>
    </row>
    <row r="123918" spans="1:6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>
        <f t="shared" si="3872"/>
        <v>20</v>
      </c>
      <c r="F123918" t="str">
        <f t="shared" si="3873"/>
        <v>Будние</v>
      </c>
    </row>
    <row r="123919" spans="1:6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>
        <f t="shared" si="3872"/>
        <v>20</v>
      </c>
      <c r="F123919" t="str">
        <f t="shared" si="3873"/>
        <v>Будние</v>
      </c>
    </row>
    <row r="123920" spans="1:6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>
        <f t="shared" si="3872"/>
        <v>20</v>
      </c>
      <c r="F123920" t="str">
        <f t="shared" si="3873"/>
        <v>Будние</v>
      </c>
    </row>
    <row r="123921" spans="1:6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>
        <f t="shared" si="3872"/>
        <v>20</v>
      </c>
      <c r="F123921" t="str">
        <f t="shared" si="3873"/>
        <v>Будние</v>
      </c>
    </row>
    <row r="123922" spans="1:6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>
        <f t="shared" si="3872"/>
        <v>20</v>
      </c>
      <c r="F123922" t="str">
        <f t="shared" si="3873"/>
        <v>Будние</v>
      </c>
    </row>
    <row r="123923" spans="1:6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>
        <f t="shared" si="3872"/>
        <v>20</v>
      </c>
      <c r="F123923" t="str">
        <f t="shared" si="3873"/>
        <v>Будние</v>
      </c>
    </row>
    <row r="123924" spans="1:6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>
        <f t="shared" si="3872"/>
        <v>20</v>
      </c>
      <c r="F123924" t="str">
        <f t="shared" si="3873"/>
        <v>Будние</v>
      </c>
    </row>
    <row r="123925" spans="1:6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>
        <f t="shared" si="3872"/>
        <v>20</v>
      </c>
      <c r="F123925" t="str">
        <f t="shared" si="3873"/>
        <v>Будние</v>
      </c>
    </row>
    <row r="123926" spans="1:6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>
        <f t="shared" si="3872"/>
        <v>20</v>
      </c>
      <c r="F123926" t="str">
        <f t="shared" si="3873"/>
        <v>Будние</v>
      </c>
    </row>
    <row r="123927" spans="1:6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>
        <f t="shared" si="3872"/>
        <v>20</v>
      </c>
      <c r="F123927" t="str">
        <f t="shared" si="3873"/>
        <v>Будние</v>
      </c>
    </row>
    <row r="123928" spans="1:6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>
        <f t="shared" si="3872"/>
        <v>20</v>
      </c>
      <c r="F123928" t="str">
        <f t="shared" si="3873"/>
        <v>Будние</v>
      </c>
    </row>
    <row r="123929" spans="1:6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>
        <f t="shared" si="3872"/>
        <v>20</v>
      </c>
      <c r="F123929" t="str">
        <f t="shared" si="3873"/>
        <v>Будние</v>
      </c>
    </row>
    <row r="123930" spans="1:6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>
        <f t="shared" si="3872"/>
        <v>20</v>
      </c>
      <c r="F123930" t="str">
        <f t="shared" si="3873"/>
        <v>Будние</v>
      </c>
    </row>
    <row r="123931" spans="1:6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>
        <f t="shared" si="3872"/>
        <v>20</v>
      </c>
      <c r="F123931" t="str">
        <f t="shared" si="3873"/>
        <v>Будние</v>
      </c>
    </row>
    <row r="123932" spans="1:6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>
        <f t="shared" si="3872"/>
        <v>20</v>
      </c>
      <c r="F123932" t="str">
        <f t="shared" si="3873"/>
        <v>Будние</v>
      </c>
    </row>
    <row r="123933" spans="1:6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>
        <f t="shared" si="3872"/>
        <v>20</v>
      </c>
      <c r="F123933" t="str">
        <f t="shared" si="3873"/>
        <v>Будние</v>
      </c>
    </row>
    <row r="123934" spans="1:6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>
        <f t="shared" si="3872"/>
        <v>20</v>
      </c>
      <c r="F123934" t="str">
        <f t="shared" si="3873"/>
        <v>Будние</v>
      </c>
    </row>
    <row r="123935" spans="1:6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>
        <f t="shared" si="3872"/>
        <v>20</v>
      </c>
      <c r="F123935" t="str">
        <f t="shared" si="3873"/>
        <v>Будние</v>
      </c>
    </row>
    <row r="123936" spans="1:6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>
        <f t="shared" si="3872"/>
        <v>20</v>
      </c>
      <c r="F123936" t="str">
        <f t="shared" si="3873"/>
        <v>Будние</v>
      </c>
    </row>
    <row r="123937" spans="1:6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>
        <f t="shared" si="3872"/>
        <v>20</v>
      </c>
      <c r="F123937" t="str">
        <f t="shared" si="3873"/>
        <v>Будние</v>
      </c>
    </row>
    <row r="123938" spans="1:6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>
        <f t="shared" si="3872"/>
        <v>20</v>
      </c>
      <c r="F123938" t="str">
        <f t="shared" si="3873"/>
        <v>Будние</v>
      </c>
    </row>
    <row r="123939" spans="1:6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>
        <f t="shared" si="3872"/>
        <v>20</v>
      </c>
      <c r="F123939" t="str">
        <f t="shared" si="3873"/>
        <v>Будние</v>
      </c>
    </row>
    <row r="123940" spans="1:6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>
        <f t="shared" si="3872"/>
        <v>20</v>
      </c>
      <c r="F123940" t="str">
        <f t="shared" si="3873"/>
        <v>Будние</v>
      </c>
    </row>
    <row r="123941" spans="1:6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>
        <f t="shared" si="3872"/>
        <v>20</v>
      </c>
      <c r="F123941" t="str">
        <f t="shared" si="3873"/>
        <v>Будние</v>
      </c>
    </row>
    <row r="123942" spans="1:6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>
        <f t="shared" si="3872"/>
        <v>20</v>
      </c>
      <c r="F123942" t="str">
        <f t="shared" si="3873"/>
        <v>Будние</v>
      </c>
    </row>
    <row r="123943" spans="1:6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>
        <f t="shared" si="3872"/>
        <v>20</v>
      </c>
      <c r="F123943" t="str">
        <f t="shared" si="3873"/>
        <v>Будние</v>
      </c>
    </row>
    <row r="123944" spans="1:6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>
        <f t="shared" si="3872"/>
        <v>20</v>
      </c>
      <c r="F123944" t="str">
        <f t="shared" si="3873"/>
        <v>Будние</v>
      </c>
    </row>
    <row r="123945" spans="1:6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>
        <f t="shared" si="3872"/>
        <v>20</v>
      </c>
      <c r="F123945" t="str">
        <f t="shared" si="3873"/>
        <v>Будние</v>
      </c>
    </row>
    <row r="123946" spans="1:6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>
        <f t="shared" si="3872"/>
        <v>20</v>
      </c>
      <c r="F123946" t="str">
        <f t="shared" si="3873"/>
        <v>Будние</v>
      </c>
    </row>
    <row r="123947" spans="1:6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>
        <f t="shared" si="3872"/>
        <v>20</v>
      </c>
      <c r="F123947" t="str">
        <f t="shared" si="3873"/>
        <v>Будние</v>
      </c>
    </row>
    <row r="123948" spans="1:6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>
        <f t="shared" si="3872"/>
        <v>20</v>
      </c>
      <c r="F123948" t="str">
        <f t="shared" si="3873"/>
        <v>Будние</v>
      </c>
    </row>
    <row r="123949" spans="1:6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>
        <f t="shared" si="3872"/>
        <v>20</v>
      </c>
      <c r="F123949" t="str">
        <f t="shared" si="3873"/>
        <v>Будние</v>
      </c>
    </row>
    <row r="123950" spans="1:6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>
        <f t="shared" si="3872"/>
        <v>20</v>
      </c>
      <c r="F123950" t="str">
        <f t="shared" si="3873"/>
        <v>Будние</v>
      </c>
    </row>
    <row r="123951" spans="1:6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>
        <f t="shared" si="3872"/>
        <v>20</v>
      </c>
      <c r="F123951" t="str">
        <f t="shared" si="3873"/>
        <v>Будние</v>
      </c>
    </row>
    <row r="123952" spans="1:6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>
        <f t="shared" si="3872"/>
        <v>20</v>
      </c>
      <c r="F123952" t="str">
        <f t="shared" si="3873"/>
        <v>Будние</v>
      </c>
    </row>
    <row r="123953" spans="1:6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>
        <f t="shared" si="3872"/>
        <v>20</v>
      </c>
      <c r="F123953" t="str">
        <f t="shared" si="3873"/>
        <v>Будние</v>
      </c>
    </row>
    <row r="123954" spans="1:6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>
        <f t="shared" si="3872"/>
        <v>20</v>
      </c>
      <c r="F123954" t="str">
        <f t="shared" si="3873"/>
        <v>Будние</v>
      </c>
    </row>
    <row r="123955" spans="1:6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>
        <f t="shared" si="3872"/>
        <v>20</v>
      </c>
      <c r="F123955" t="str">
        <f t="shared" si="3873"/>
        <v>Будние</v>
      </c>
    </row>
    <row r="123956" spans="1:6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>
        <f t="shared" si="3872"/>
        <v>20</v>
      </c>
      <c r="F123956" t="str">
        <f t="shared" si="3873"/>
        <v>Будние</v>
      </c>
    </row>
    <row r="123957" spans="1:6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>
        <f t="shared" si="3872"/>
        <v>20</v>
      </c>
      <c r="F123957" t="str">
        <f t="shared" si="3873"/>
        <v>Будние</v>
      </c>
    </row>
    <row r="123958" spans="1:6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>
        <f t="shared" si="3872"/>
        <v>20</v>
      </c>
      <c r="F123958" t="str">
        <f t="shared" si="3873"/>
        <v>Будние</v>
      </c>
    </row>
    <row r="123959" spans="1:6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>
        <f t="shared" si="3872"/>
        <v>20</v>
      </c>
      <c r="F123959" t="str">
        <f t="shared" si="3873"/>
        <v>Будние</v>
      </c>
    </row>
    <row r="123960" spans="1:6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>
        <f t="shared" si="3872"/>
        <v>20</v>
      </c>
      <c r="F123960" t="str">
        <f t="shared" si="3873"/>
        <v>Будние</v>
      </c>
    </row>
    <row r="123961" spans="1:6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>
        <f t="shared" si="3872"/>
        <v>20</v>
      </c>
      <c r="F123961" t="str">
        <f t="shared" si="3873"/>
        <v>Будние</v>
      </c>
    </row>
    <row r="123962" spans="1:6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>
        <f t="shared" si="3872"/>
        <v>20</v>
      </c>
      <c r="F123962" t="str">
        <f t="shared" si="3873"/>
        <v>Будние</v>
      </c>
    </row>
    <row r="123963" spans="1:6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>
        <f t="shared" si="3872"/>
        <v>20</v>
      </c>
      <c r="F123963" t="str">
        <f t="shared" si="3873"/>
        <v>Будние</v>
      </c>
    </row>
    <row r="123964" spans="1:6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>
        <f t="shared" si="3872"/>
        <v>20</v>
      </c>
      <c r="F123964" t="str">
        <f t="shared" si="3873"/>
        <v>Будние</v>
      </c>
    </row>
    <row r="123965" spans="1:6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>
        <f t="shared" si="3872"/>
        <v>20</v>
      </c>
      <c r="F123965" t="str">
        <f t="shared" si="3873"/>
        <v>Будние</v>
      </c>
    </row>
    <row r="123966" spans="1:6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>
        <f t="shared" si="3872"/>
        <v>20</v>
      </c>
      <c r="F123966" t="str">
        <f t="shared" si="3873"/>
        <v>Будние</v>
      </c>
    </row>
    <row r="123967" spans="1:6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>
        <f t="shared" si="3872"/>
        <v>21</v>
      </c>
      <c r="F123967" t="str">
        <f t="shared" si="3873"/>
        <v>Будние</v>
      </c>
    </row>
    <row r="123968" spans="1:6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>
        <f t="shared" si="3872"/>
        <v>21</v>
      </c>
      <c r="F123968" t="str">
        <f t="shared" si="3873"/>
        <v>Будние</v>
      </c>
    </row>
    <row r="123969" spans="1:6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>
        <f t="shared" si="3872"/>
        <v>21</v>
      </c>
      <c r="F123969" t="str">
        <f t="shared" si="3873"/>
        <v>Будние</v>
      </c>
    </row>
    <row r="123970" spans="1:6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>
        <f t="shared" si="3872"/>
        <v>21</v>
      </c>
      <c r="F123970" t="str">
        <f t="shared" si="3873"/>
        <v>Будние</v>
      </c>
    </row>
    <row r="123971" spans="1:6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>
        <f t="shared" ref="E123971:E124034" si="3874">HOUR(B123971)</f>
        <v>21</v>
      </c>
      <c r="F123971" t="str">
        <f t="shared" si="3873"/>
        <v>Будние</v>
      </c>
    </row>
    <row r="123972" spans="1:6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>
        <f t="shared" si="3874"/>
        <v>21</v>
      </c>
      <c r="F123972" t="str">
        <f t="shared" ref="F123972:F124035" si="3875">IF(OR(WEEKDAY(B123972,11)=6,WEEKDAY(B123972,11)=6),"Выходные","Будние")</f>
        <v>Будние</v>
      </c>
    </row>
    <row r="123973" spans="1:6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>
        <f t="shared" si="3874"/>
        <v>21</v>
      </c>
      <c r="F123973" t="str">
        <f t="shared" si="3875"/>
        <v>Будние</v>
      </c>
    </row>
    <row r="123974" spans="1:6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>
        <f t="shared" si="3874"/>
        <v>21</v>
      </c>
      <c r="F123974" t="str">
        <f t="shared" si="3875"/>
        <v>Будние</v>
      </c>
    </row>
    <row r="123975" spans="1:6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>
        <f t="shared" si="3874"/>
        <v>21</v>
      </c>
      <c r="F123975" t="str">
        <f t="shared" si="3875"/>
        <v>Будние</v>
      </c>
    </row>
    <row r="123976" spans="1:6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>
        <f t="shared" si="3874"/>
        <v>21</v>
      </c>
      <c r="F123976" t="str">
        <f t="shared" si="3875"/>
        <v>Будние</v>
      </c>
    </row>
    <row r="123977" spans="1:6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>
        <f t="shared" si="3874"/>
        <v>21</v>
      </c>
      <c r="F123977" t="str">
        <f t="shared" si="3875"/>
        <v>Будние</v>
      </c>
    </row>
    <row r="123978" spans="1:6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>
        <f t="shared" si="3874"/>
        <v>21</v>
      </c>
      <c r="F123978" t="str">
        <f t="shared" si="3875"/>
        <v>Будние</v>
      </c>
    </row>
    <row r="123979" spans="1:6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>
        <f t="shared" si="3874"/>
        <v>21</v>
      </c>
      <c r="F123979" t="str">
        <f t="shared" si="3875"/>
        <v>Будние</v>
      </c>
    </row>
    <row r="123980" spans="1:6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>
        <f t="shared" si="3874"/>
        <v>21</v>
      </c>
      <c r="F123980" t="str">
        <f t="shared" si="3875"/>
        <v>Будние</v>
      </c>
    </row>
    <row r="123981" spans="1:6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>
        <f t="shared" si="3874"/>
        <v>21</v>
      </c>
      <c r="F123981" t="str">
        <f t="shared" si="3875"/>
        <v>Будние</v>
      </c>
    </row>
    <row r="123982" spans="1:6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>
        <f t="shared" si="3874"/>
        <v>21</v>
      </c>
      <c r="F123982" t="str">
        <f t="shared" si="3875"/>
        <v>Будние</v>
      </c>
    </row>
    <row r="123983" spans="1:6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>
        <f t="shared" si="3874"/>
        <v>21</v>
      </c>
      <c r="F123983" t="str">
        <f t="shared" si="3875"/>
        <v>Будние</v>
      </c>
    </row>
    <row r="123984" spans="1:6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>
        <f t="shared" si="3874"/>
        <v>21</v>
      </c>
      <c r="F123984" t="str">
        <f t="shared" si="3875"/>
        <v>Будние</v>
      </c>
    </row>
    <row r="123985" spans="1:6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>
        <f t="shared" si="3874"/>
        <v>21</v>
      </c>
      <c r="F123985" t="str">
        <f t="shared" si="3875"/>
        <v>Будние</v>
      </c>
    </row>
    <row r="123986" spans="1:6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>
        <f t="shared" si="3874"/>
        <v>21</v>
      </c>
      <c r="F123986" t="str">
        <f t="shared" si="3875"/>
        <v>Будние</v>
      </c>
    </row>
    <row r="123987" spans="1:6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>
        <f t="shared" si="3874"/>
        <v>21</v>
      </c>
      <c r="F123987" t="str">
        <f t="shared" si="3875"/>
        <v>Будние</v>
      </c>
    </row>
    <row r="123988" spans="1:6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>
        <f t="shared" si="3874"/>
        <v>21</v>
      </c>
      <c r="F123988" t="str">
        <f t="shared" si="3875"/>
        <v>Будние</v>
      </c>
    </row>
    <row r="123989" spans="1:6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>
        <f t="shared" si="3874"/>
        <v>21</v>
      </c>
      <c r="F123989" t="str">
        <f t="shared" si="3875"/>
        <v>Будние</v>
      </c>
    </row>
    <row r="123990" spans="1:6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>
        <f t="shared" si="3874"/>
        <v>21</v>
      </c>
      <c r="F123990" t="str">
        <f t="shared" si="3875"/>
        <v>Будние</v>
      </c>
    </row>
    <row r="123991" spans="1:6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>
        <f t="shared" si="3874"/>
        <v>21</v>
      </c>
      <c r="F123991" t="str">
        <f t="shared" si="3875"/>
        <v>Будние</v>
      </c>
    </row>
    <row r="123992" spans="1:6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>
        <f t="shared" si="3874"/>
        <v>21</v>
      </c>
      <c r="F123992" t="str">
        <f t="shared" si="3875"/>
        <v>Будние</v>
      </c>
    </row>
    <row r="123993" spans="1:6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>
        <f t="shared" si="3874"/>
        <v>21</v>
      </c>
      <c r="F123993" t="str">
        <f t="shared" si="3875"/>
        <v>Будние</v>
      </c>
    </row>
    <row r="123994" spans="1:6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>
        <f t="shared" si="3874"/>
        <v>21</v>
      </c>
      <c r="F123994" t="str">
        <f t="shared" si="3875"/>
        <v>Будние</v>
      </c>
    </row>
    <row r="123995" spans="1:6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>
        <f t="shared" si="3874"/>
        <v>21</v>
      </c>
      <c r="F123995" t="str">
        <f t="shared" si="3875"/>
        <v>Будние</v>
      </c>
    </row>
    <row r="123996" spans="1:6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>
        <f t="shared" si="3874"/>
        <v>21</v>
      </c>
      <c r="F123996" t="str">
        <f t="shared" si="3875"/>
        <v>Будние</v>
      </c>
    </row>
    <row r="123997" spans="1:6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>
        <f t="shared" si="3874"/>
        <v>21</v>
      </c>
      <c r="F123997" t="str">
        <f t="shared" si="3875"/>
        <v>Будние</v>
      </c>
    </row>
    <row r="123998" spans="1:6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>
        <f t="shared" si="3874"/>
        <v>21</v>
      </c>
      <c r="F123998" t="str">
        <f t="shared" si="3875"/>
        <v>Будние</v>
      </c>
    </row>
    <row r="123999" spans="1:6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>
        <f t="shared" si="3874"/>
        <v>21</v>
      </c>
      <c r="F123999" t="str">
        <f t="shared" si="3875"/>
        <v>Будние</v>
      </c>
    </row>
    <row r="124000" spans="1:6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>
        <f t="shared" si="3874"/>
        <v>21</v>
      </c>
      <c r="F124000" t="str">
        <f t="shared" si="3875"/>
        <v>Будние</v>
      </c>
    </row>
    <row r="124001" spans="1:6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>
        <f t="shared" si="3874"/>
        <v>21</v>
      </c>
      <c r="F124001" t="str">
        <f t="shared" si="3875"/>
        <v>Будние</v>
      </c>
    </row>
    <row r="124002" spans="1:6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>
        <f t="shared" si="3874"/>
        <v>21</v>
      </c>
      <c r="F124002" t="str">
        <f t="shared" si="3875"/>
        <v>Будние</v>
      </c>
    </row>
    <row r="124003" spans="1:6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>
        <f t="shared" si="3874"/>
        <v>21</v>
      </c>
      <c r="F124003" t="str">
        <f t="shared" si="3875"/>
        <v>Будние</v>
      </c>
    </row>
    <row r="124004" spans="1:6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>
        <f t="shared" si="3874"/>
        <v>21</v>
      </c>
      <c r="F124004" t="str">
        <f t="shared" si="3875"/>
        <v>Будние</v>
      </c>
    </row>
    <row r="124005" spans="1:6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>
        <f t="shared" si="3874"/>
        <v>21</v>
      </c>
      <c r="F124005" t="str">
        <f t="shared" si="3875"/>
        <v>Будние</v>
      </c>
    </row>
    <row r="124006" spans="1:6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>
        <f t="shared" si="3874"/>
        <v>21</v>
      </c>
      <c r="F124006" t="str">
        <f t="shared" si="3875"/>
        <v>Будние</v>
      </c>
    </row>
    <row r="124007" spans="1:6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>
        <f t="shared" si="3874"/>
        <v>21</v>
      </c>
      <c r="F124007" t="str">
        <f t="shared" si="3875"/>
        <v>Будние</v>
      </c>
    </row>
    <row r="124008" spans="1:6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>
        <f t="shared" si="3874"/>
        <v>21</v>
      </c>
      <c r="F124008" t="str">
        <f t="shared" si="3875"/>
        <v>Будние</v>
      </c>
    </row>
    <row r="124009" spans="1:6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>
        <f t="shared" si="3874"/>
        <v>21</v>
      </c>
      <c r="F124009" t="str">
        <f t="shared" si="3875"/>
        <v>Будние</v>
      </c>
    </row>
    <row r="124010" spans="1:6" x14ac:dyDescent="0.25">
      <c r="A124010">
        <v>374440</v>
      </c>
      <c r="B124010" s="2">
        <v>44419.911</v>
      </c>
      <c r="C124010">
        <v>47487</v>
      </c>
      <c r="D124010">
        <v>172251</v>
      </c>
      <c r="E124010">
        <f t="shared" si="3874"/>
        <v>21</v>
      </c>
      <c r="F124010" t="str">
        <f t="shared" si="3875"/>
        <v>Будние</v>
      </c>
    </row>
    <row r="124011" spans="1:6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>
        <f t="shared" si="3874"/>
        <v>21</v>
      </c>
      <c r="F124011" t="str">
        <f t="shared" si="3875"/>
        <v>Будние</v>
      </c>
    </row>
    <row r="124012" spans="1:6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>
        <f t="shared" si="3874"/>
        <v>21</v>
      </c>
      <c r="F124012" t="str">
        <f t="shared" si="3875"/>
        <v>Будние</v>
      </c>
    </row>
    <row r="124013" spans="1:6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>
        <f t="shared" si="3874"/>
        <v>22</v>
      </c>
      <c r="F124013" t="str">
        <f t="shared" si="3875"/>
        <v>Будние</v>
      </c>
    </row>
    <row r="124014" spans="1:6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>
        <f t="shared" si="3874"/>
        <v>22</v>
      </c>
      <c r="F124014" t="str">
        <f t="shared" si="3875"/>
        <v>Будние</v>
      </c>
    </row>
    <row r="124015" spans="1:6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>
        <f t="shared" si="3874"/>
        <v>22</v>
      </c>
      <c r="F124015" t="str">
        <f t="shared" si="3875"/>
        <v>Будние</v>
      </c>
    </row>
    <row r="124016" spans="1:6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>
        <f t="shared" si="3874"/>
        <v>22</v>
      </c>
      <c r="F124016" t="str">
        <f t="shared" si="3875"/>
        <v>Будние</v>
      </c>
    </row>
    <row r="124017" spans="1:6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>
        <f t="shared" si="3874"/>
        <v>22</v>
      </c>
      <c r="F124017" t="str">
        <f t="shared" si="3875"/>
        <v>Будние</v>
      </c>
    </row>
    <row r="124018" spans="1:6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>
        <f t="shared" si="3874"/>
        <v>22</v>
      </c>
      <c r="F124018" t="str">
        <f t="shared" si="3875"/>
        <v>Будние</v>
      </c>
    </row>
    <row r="124019" spans="1:6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>
        <f t="shared" si="3874"/>
        <v>22</v>
      </c>
      <c r="F124019" t="str">
        <f t="shared" si="3875"/>
        <v>Будние</v>
      </c>
    </row>
    <row r="124020" spans="1:6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>
        <f t="shared" si="3874"/>
        <v>22</v>
      </c>
      <c r="F124020" t="str">
        <f t="shared" si="3875"/>
        <v>Будние</v>
      </c>
    </row>
    <row r="124021" spans="1:6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>
        <f t="shared" si="3874"/>
        <v>22</v>
      </c>
      <c r="F124021" t="str">
        <f t="shared" si="3875"/>
        <v>Будние</v>
      </c>
    </row>
    <row r="124022" spans="1:6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>
        <f t="shared" si="3874"/>
        <v>22</v>
      </c>
      <c r="F124022" t="str">
        <f t="shared" si="3875"/>
        <v>Будние</v>
      </c>
    </row>
    <row r="124023" spans="1:6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>
        <f t="shared" si="3874"/>
        <v>22</v>
      </c>
      <c r="F124023" t="str">
        <f t="shared" si="3875"/>
        <v>Будние</v>
      </c>
    </row>
    <row r="124024" spans="1:6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>
        <f t="shared" si="3874"/>
        <v>22</v>
      </c>
      <c r="F124024" t="str">
        <f t="shared" si="3875"/>
        <v>Будние</v>
      </c>
    </row>
    <row r="124025" spans="1:6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>
        <f t="shared" si="3874"/>
        <v>22</v>
      </c>
      <c r="F124025" t="str">
        <f t="shared" si="3875"/>
        <v>Будние</v>
      </c>
    </row>
    <row r="124026" spans="1:6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>
        <f t="shared" si="3874"/>
        <v>22</v>
      </c>
      <c r="F124026" t="str">
        <f t="shared" si="3875"/>
        <v>Будние</v>
      </c>
    </row>
    <row r="124027" spans="1:6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>
        <f t="shared" si="3874"/>
        <v>22</v>
      </c>
      <c r="F124027" t="str">
        <f t="shared" si="3875"/>
        <v>Будние</v>
      </c>
    </row>
    <row r="124028" spans="1:6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>
        <f t="shared" si="3874"/>
        <v>22</v>
      </c>
      <c r="F124028" t="str">
        <f t="shared" si="3875"/>
        <v>Будние</v>
      </c>
    </row>
    <row r="124029" spans="1:6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>
        <f t="shared" si="3874"/>
        <v>22</v>
      </c>
      <c r="F124029" t="str">
        <f t="shared" si="3875"/>
        <v>Будние</v>
      </c>
    </row>
    <row r="124030" spans="1:6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>
        <f t="shared" si="3874"/>
        <v>22</v>
      </c>
      <c r="F124030" t="str">
        <f t="shared" si="3875"/>
        <v>Будние</v>
      </c>
    </row>
    <row r="124031" spans="1:6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>
        <f t="shared" si="3874"/>
        <v>22</v>
      </c>
      <c r="F124031" t="str">
        <f t="shared" si="3875"/>
        <v>Будние</v>
      </c>
    </row>
    <row r="124032" spans="1:6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>
        <f t="shared" si="3874"/>
        <v>22</v>
      </c>
      <c r="F124032" t="str">
        <f t="shared" si="3875"/>
        <v>Будние</v>
      </c>
    </row>
    <row r="124033" spans="1:6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>
        <f t="shared" si="3874"/>
        <v>22</v>
      </c>
      <c r="F124033" t="str">
        <f t="shared" si="3875"/>
        <v>Будние</v>
      </c>
    </row>
    <row r="124034" spans="1:6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>
        <f t="shared" si="3874"/>
        <v>22</v>
      </c>
      <c r="F124034" t="str">
        <f t="shared" si="3875"/>
        <v>Будние</v>
      </c>
    </row>
    <row r="124035" spans="1:6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>
        <f t="shared" ref="E124035:E124098" si="3876">HOUR(B124035)</f>
        <v>22</v>
      </c>
      <c r="F124035" t="str">
        <f t="shared" si="3875"/>
        <v>Будние</v>
      </c>
    </row>
    <row r="124036" spans="1:6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>
        <f t="shared" si="3876"/>
        <v>22</v>
      </c>
      <c r="F124036" t="str">
        <f t="shared" ref="F124036:F124099" si="3877">IF(OR(WEEKDAY(B124036,11)=6,WEEKDAY(B124036,11)=6),"Выходные","Будние")</f>
        <v>Будние</v>
      </c>
    </row>
    <row r="124037" spans="1:6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>
        <f t="shared" si="3876"/>
        <v>22</v>
      </c>
      <c r="F124037" t="str">
        <f t="shared" si="3877"/>
        <v>Будние</v>
      </c>
    </row>
    <row r="124038" spans="1:6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>
        <f t="shared" si="3876"/>
        <v>22</v>
      </c>
      <c r="F124038" t="str">
        <f t="shared" si="3877"/>
        <v>Будние</v>
      </c>
    </row>
    <row r="124039" spans="1:6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>
        <f t="shared" si="3876"/>
        <v>22</v>
      </c>
      <c r="F124039" t="str">
        <f t="shared" si="3877"/>
        <v>Будние</v>
      </c>
    </row>
    <row r="124040" spans="1:6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>
        <f t="shared" si="3876"/>
        <v>22</v>
      </c>
      <c r="F124040" t="str">
        <f t="shared" si="3877"/>
        <v>Будние</v>
      </c>
    </row>
    <row r="124041" spans="1:6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>
        <f t="shared" si="3876"/>
        <v>22</v>
      </c>
      <c r="F124041" t="str">
        <f t="shared" si="3877"/>
        <v>Будние</v>
      </c>
    </row>
    <row r="124042" spans="1:6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>
        <f t="shared" si="3876"/>
        <v>22</v>
      </c>
      <c r="F124042" t="str">
        <f t="shared" si="3877"/>
        <v>Будние</v>
      </c>
    </row>
    <row r="124043" spans="1:6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>
        <f t="shared" si="3876"/>
        <v>22</v>
      </c>
      <c r="F124043" t="str">
        <f t="shared" si="3877"/>
        <v>Будние</v>
      </c>
    </row>
    <row r="124044" spans="1:6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>
        <f t="shared" si="3876"/>
        <v>22</v>
      </c>
      <c r="F124044" t="str">
        <f t="shared" si="3877"/>
        <v>Будние</v>
      </c>
    </row>
    <row r="124045" spans="1:6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>
        <f t="shared" si="3876"/>
        <v>22</v>
      </c>
      <c r="F124045" t="str">
        <f t="shared" si="3877"/>
        <v>Будние</v>
      </c>
    </row>
    <row r="124046" spans="1:6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>
        <f t="shared" si="3876"/>
        <v>22</v>
      </c>
      <c r="F124046" t="str">
        <f t="shared" si="3877"/>
        <v>Будние</v>
      </c>
    </row>
    <row r="124047" spans="1:6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>
        <f t="shared" si="3876"/>
        <v>22</v>
      </c>
      <c r="F124047" t="str">
        <f t="shared" si="3877"/>
        <v>Будние</v>
      </c>
    </row>
    <row r="124048" spans="1:6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>
        <f t="shared" si="3876"/>
        <v>22</v>
      </c>
      <c r="F124048" t="str">
        <f t="shared" si="3877"/>
        <v>Будние</v>
      </c>
    </row>
    <row r="124049" spans="1:6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>
        <f t="shared" si="3876"/>
        <v>22</v>
      </c>
      <c r="F124049" t="str">
        <f t="shared" si="3877"/>
        <v>Будние</v>
      </c>
    </row>
    <row r="124050" spans="1:6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>
        <f t="shared" si="3876"/>
        <v>22</v>
      </c>
      <c r="F124050" t="str">
        <f t="shared" si="3877"/>
        <v>Будние</v>
      </c>
    </row>
    <row r="124051" spans="1:6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>
        <f t="shared" si="3876"/>
        <v>22</v>
      </c>
      <c r="F124051" t="str">
        <f t="shared" si="3877"/>
        <v>Будние</v>
      </c>
    </row>
    <row r="124052" spans="1:6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>
        <f t="shared" si="3876"/>
        <v>22</v>
      </c>
      <c r="F124052" t="str">
        <f t="shared" si="3877"/>
        <v>Будние</v>
      </c>
    </row>
    <row r="124053" spans="1:6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>
        <f t="shared" si="3876"/>
        <v>22</v>
      </c>
      <c r="F124053" t="str">
        <f t="shared" si="3877"/>
        <v>Будние</v>
      </c>
    </row>
    <row r="124054" spans="1:6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>
        <f t="shared" si="3876"/>
        <v>22</v>
      </c>
      <c r="F124054" t="str">
        <f t="shared" si="3877"/>
        <v>Будние</v>
      </c>
    </row>
    <row r="124055" spans="1:6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>
        <f t="shared" si="3876"/>
        <v>22</v>
      </c>
      <c r="F124055" t="str">
        <f t="shared" si="3877"/>
        <v>Будние</v>
      </c>
    </row>
    <row r="124056" spans="1:6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>
        <f t="shared" si="3876"/>
        <v>22</v>
      </c>
      <c r="F124056" t="str">
        <f t="shared" si="3877"/>
        <v>Будние</v>
      </c>
    </row>
    <row r="124057" spans="1:6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>
        <f t="shared" si="3876"/>
        <v>22</v>
      </c>
      <c r="F124057" t="str">
        <f t="shared" si="3877"/>
        <v>Будние</v>
      </c>
    </row>
    <row r="124058" spans="1:6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>
        <f t="shared" si="3876"/>
        <v>22</v>
      </c>
      <c r="F124058" t="str">
        <f t="shared" si="3877"/>
        <v>Будние</v>
      </c>
    </row>
    <row r="124059" spans="1:6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>
        <f t="shared" si="3876"/>
        <v>22</v>
      </c>
      <c r="F124059" t="str">
        <f t="shared" si="3877"/>
        <v>Будние</v>
      </c>
    </row>
    <row r="124060" spans="1:6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>
        <f t="shared" si="3876"/>
        <v>22</v>
      </c>
      <c r="F124060" t="str">
        <f t="shared" si="3877"/>
        <v>Будние</v>
      </c>
    </row>
    <row r="124061" spans="1:6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>
        <f t="shared" si="3876"/>
        <v>22</v>
      </c>
      <c r="F124061" t="str">
        <f t="shared" si="3877"/>
        <v>Будние</v>
      </c>
    </row>
    <row r="124062" spans="1:6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>
        <f t="shared" si="3876"/>
        <v>22</v>
      </c>
      <c r="F124062" t="str">
        <f t="shared" si="3877"/>
        <v>Будние</v>
      </c>
    </row>
    <row r="124063" spans="1:6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>
        <f t="shared" si="3876"/>
        <v>22</v>
      </c>
      <c r="F124063" t="str">
        <f t="shared" si="3877"/>
        <v>Будние</v>
      </c>
    </row>
    <row r="124064" spans="1:6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>
        <f t="shared" si="3876"/>
        <v>22</v>
      </c>
      <c r="F124064" t="str">
        <f t="shared" si="3877"/>
        <v>Будние</v>
      </c>
    </row>
    <row r="124065" spans="1:6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>
        <f t="shared" si="3876"/>
        <v>23</v>
      </c>
      <c r="F124065" t="str">
        <f t="shared" si="3877"/>
        <v>Будние</v>
      </c>
    </row>
    <row r="124066" spans="1:6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>
        <f t="shared" si="3876"/>
        <v>23</v>
      </c>
      <c r="F124066" t="str">
        <f t="shared" si="3877"/>
        <v>Будние</v>
      </c>
    </row>
    <row r="124067" spans="1:6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>
        <f t="shared" si="3876"/>
        <v>23</v>
      </c>
      <c r="F124067" t="str">
        <f t="shared" si="3877"/>
        <v>Будние</v>
      </c>
    </row>
    <row r="124068" spans="1:6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>
        <f t="shared" si="3876"/>
        <v>23</v>
      </c>
      <c r="F124068" t="str">
        <f t="shared" si="3877"/>
        <v>Будние</v>
      </c>
    </row>
    <row r="124069" spans="1:6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>
        <f t="shared" si="3876"/>
        <v>23</v>
      </c>
      <c r="F124069" t="str">
        <f t="shared" si="3877"/>
        <v>Будние</v>
      </c>
    </row>
    <row r="124070" spans="1:6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>
        <f t="shared" si="3876"/>
        <v>23</v>
      </c>
      <c r="F124070" t="str">
        <f t="shared" si="3877"/>
        <v>Будние</v>
      </c>
    </row>
    <row r="124071" spans="1:6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>
        <f t="shared" si="3876"/>
        <v>23</v>
      </c>
      <c r="F124071" t="str">
        <f t="shared" si="3877"/>
        <v>Будние</v>
      </c>
    </row>
    <row r="124072" spans="1:6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>
        <f t="shared" si="3876"/>
        <v>23</v>
      </c>
      <c r="F124072" t="str">
        <f t="shared" si="3877"/>
        <v>Будние</v>
      </c>
    </row>
    <row r="124073" spans="1:6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>
        <f t="shared" si="3876"/>
        <v>23</v>
      </c>
      <c r="F124073" t="str">
        <f t="shared" si="3877"/>
        <v>Будние</v>
      </c>
    </row>
    <row r="124074" spans="1:6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>
        <f t="shared" si="3876"/>
        <v>23</v>
      </c>
      <c r="F124074" t="str">
        <f t="shared" si="3877"/>
        <v>Будние</v>
      </c>
    </row>
    <row r="124075" spans="1:6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>
        <f t="shared" si="3876"/>
        <v>23</v>
      </c>
      <c r="F124075" t="str">
        <f t="shared" si="3877"/>
        <v>Будние</v>
      </c>
    </row>
    <row r="124076" spans="1:6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>
        <f t="shared" si="3876"/>
        <v>23</v>
      </c>
      <c r="F124076" t="str">
        <f t="shared" si="3877"/>
        <v>Будние</v>
      </c>
    </row>
    <row r="124077" spans="1:6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>
        <f t="shared" si="3876"/>
        <v>23</v>
      </c>
      <c r="F124077" t="str">
        <f t="shared" si="3877"/>
        <v>Будние</v>
      </c>
    </row>
    <row r="124078" spans="1:6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>
        <f t="shared" si="3876"/>
        <v>23</v>
      </c>
      <c r="F124078" t="str">
        <f t="shared" si="3877"/>
        <v>Будние</v>
      </c>
    </row>
    <row r="124079" spans="1:6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>
        <f t="shared" si="3876"/>
        <v>0</v>
      </c>
      <c r="F124079" t="str">
        <f t="shared" si="3877"/>
        <v>Будние</v>
      </c>
    </row>
    <row r="124080" spans="1:6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>
        <f t="shared" si="3876"/>
        <v>0</v>
      </c>
      <c r="F124080" t="str">
        <f t="shared" si="3877"/>
        <v>Будние</v>
      </c>
    </row>
    <row r="124081" spans="1:6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>
        <f t="shared" si="3876"/>
        <v>0</v>
      </c>
      <c r="F124081" t="str">
        <f t="shared" si="3877"/>
        <v>Будние</v>
      </c>
    </row>
    <row r="124082" spans="1:6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>
        <f t="shared" si="3876"/>
        <v>0</v>
      </c>
      <c r="F124082" t="str">
        <f t="shared" si="3877"/>
        <v>Будние</v>
      </c>
    </row>
    <row r="124083" spans="1:6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>
        <f t="shared" si="3876"/>
        <v>0</v>
      </c>
      <c r="F124083" t="str">
        <f t="shared" si="3877"/>
        <v>Будние</v>
      </c>
    </row>
    <row r="124084" spans="1:6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>
        <f t="shared" si="3876"/>
        <v>0</v>
      </c>
      <c r="F124084" t="str">
        <f t="shared" si="3877"/>
        <v>Будние</v>
      </c>
    </row>
    <row r="124085" spans="1:6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>
        <f t="shared" si="3876"/>
        <v>0</v>
      </c>
      <c r="F124085" t="str">
        <f t="shared" si="3877"/>
        <v>Будние</v>
      </c>
    </row>
    <row r="124086" spans="1:6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>
        <f t="shared" si="3876"/>
        <v>0</v>
      </c>
      <c r="F124086" t="str">
        <f t="shared" si="3877"/>
        <v>Будние</v>
      </c>
    </row>
    <row r="124087" spans="1:6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>
        <f t="shared" si="3876"/>
        <v>0</v>
      </c>
      <c r="F124087" t="str">
        <f t="shared" si="3877"/>
        <v>Будние</v>
      </c>
    </row>
    <row r="124088" spans="1:6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>
        <f t="shared" si="3876"/>
        <v>0</v>
      </c>
      <c r="F124088" t="str">
        <f t="shared" si="3877"/>
        <v>Будние</v>
      </c>
    </row>
    <row r="124089" spans="1:6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>
        <f t="shared" si="3876"/>
        <v>0</v>
      </c>
      <c r="F124089" t="str">
        <f t="shared" si="3877"/>
        <v>Будние</v>
      </c>
    </row>
    <row r="124090" spans="1:6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>
        <f t="shared" si="3876"/>
        <v>0</v>
      </c>
      <c r="F124090" t="str">
        <f t="shared" si="3877"/>
        <v>Будние</v>
      </c>
    </row>
    <row r="124091" spans="1:6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>
        <f t="shared" si="3876"/>
        <v>0</v>
      </c>
      <c r="F124091" t="str">
        <f t="shared" si="3877"/>
        <v>Будние</v>
      </c>
    </row>
    <row r="124092" spans="1:6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>
        <f t="shared" si="3876"/>
        <v>0</v>
      </c>
      <c r="F124092" t="str">
        <f t="shared" si="3877"/>
        <v>Будние</v>
      </c>
    </row>
    <row r="124093" spans="1:6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>
        <f t="shared" si="3876"/>
        <v>0</v>
      </c>
      <c r="F124093" t="str">
        <f t="shared" si="3877"/>
        <v>Будние</v>
      </c>
    </row>
    <row r="124094" spans="1:6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>
        <f t="shared" si="3876"/>
        <v>0</v>
      </c>
      <c r="F124094" t="str">
        <f t="shared" si="3877"/>
        <v>Будние</v>
      </c>
    </row>
    <row r="124095" spans="1:6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>
        <f t="shared" si="3876"/>
        <v>0</v>
      </c>
      <c r="F124095" t="str">
        <f t="shared" si="3877"/>
        <v>Будние</v>
      </c>
    </row>
    <row r="124096" spans="1:6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>
        <f t="shared" si="3876"/>
        <v>0</v>
      </c>
      <c r="F124096" t="str">
        <f t="shared" si="3877"/>
        <v>Будние</v>
      </c>
    </row>
    <row r="124097" spans="1:6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>
        <f t="shared" si="3876"/>
        <v>0</v>
      </c>
      <c r="F124097" t="str">
        <f t="shared" si="3877"/>
        <v>Будние</v>
      </c>
    </row>
    <row r="124098" spans="1:6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>
        <f t="shared" si="3876"/>
        <v>0</v>
      </c>
      <c r="F124098" t="str">
        <f t="shared" si="3877"/>
        <v>Будние</v>
      </c>
    </row>
    <row r="124099" spans="1:6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>
        <f t="shared" ref="E124099:E124162" si="3878">HOUR(B124099)</f>
        <v>0</v>
      </c>
      <c r="F124099" t="str">
        <f t="shared" si="3877"/>
        <v>Будние</v>
      </c>
    </row>
    <row r="124100" spans="1:6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>
        <f t="shared" si="3878"/>
        <v>0</v>
      </c>
      <c r="F124100" t="str">
        <f t="shared" ref="F124100:F124163" si="3879">IF(OR(WEEKDAY(B124100,11)=6,WEEKDAY(B124100,11)=6),"Выходные","Будние")</f>
        <v>Будние</v>
      </c>
    </row>
    <row r="124101" spans="1:6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>
        <f t="shared" si="3878"/>
        <v>0</v>
      </c>
      <c r="F124101" t="str">
        <f t="shared" si="3879"/>
        <v>Будние</v>
      </c>
    </row>
    <row r="124102" spans="1:6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>
        <f t="shared" si="3878"/>
        <v>0</v>
      </c>
      <c r="F124102" t="str">
        <f t="shared" si="3879"/>
        <v>Будние</v>
      </c>
    </row>
    <row r="124103" spans="1:6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>
        <f t="shared" si="3878"/>
        <v>0</v>
      </c>
      <c r="F124103" t="str">
        <f t="shared" si="3879"/>
        <v>Будние</v>
      </c>
    </row>
    <row r="124104" spans="1:6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>
        <f t="shared" si="3878"/>
        <v>1</v>
      </c>
      <c r="F124104" t="str">
        <f t="shared" si="3879"/>
        <v>Будние</v>
      </c>
    </row>
    <row r="124105" spans="1:6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>
        <f t="shared" si="3878"/>
        <v>1</v>
      </c>
      <c r="F124105" t="str">
        <f t="shared" si="3879"/>
        <v>Будние</v>
      </c>
    </row>
    <row r="124106" spans="1:6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>
        <f t="shared" si="3878"/>
        <v>1</v>
      </c>
      <c r="F124106" t="str">
        <f t="shared" si="3879"/>
        <v>Будние</v>
      </c>
    </row>
    <row r="124107" spans="1:6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>
        <f t="shared" si="3878"/>
        <v>1</v>
      </c>
      <c r="F124107" t="str">
        <f t="shared" si="3879"/>
        <v>Будние</v>
      </c>
    </row>
    <row r="124108" spans="1:6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>
        <f t="shared" si="3878"/>
        <v>1</v>
      </c>
      <c r="F124108" t="str">
        <f t="shared" si="3879"/>
        <v>Будние</v>
      </c>
    </row>
    <row r="124109" spans="1:6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>
        <f t="shared" si="3878"/>
        <v>1</v>
      </c>
      <c r="F124109" t="str">
        <f t="shared" si="3879"/>
        <v>Будние</v>
      </c>
    </row>
    <row r="124110" spans="1:6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>
        <f t="shared" si="3878"/>
        <v>1</v>
      </c>
      <c r="F124110" t="str">
        <f t="shared" si="3879"/>
        <v>Будние</v>
      </c>
    </row>
    <row r="124111" spans="1:6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>
        <f t="shared" si="3878"/>
        <v>1</v>
      </c>
      <c r="F124111" t="str">
        <f t="shared" si="3879"/>
        <v>Будние</v>
      </c>
    </row>
    <row r="124112" spans="1:6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>
        <f t="shared" si="3878"/>
        <v>1</v>
      </c>
      <c r="F124112" t="str">
        <f t="shared" si="3879"/>
        <v>Будние</v>
      </c>
    </row>
    <row r="124113" spans="1:6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>
        <f t="shared" si="3878"/>
        <v>2</v>
      </c>
      <c r="F124113" t="str">
        <f t="shared" si="3879"/>
        <v>Будние</v>
      </c>
    </row>
    <row r="124114" spans="1:6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>
        <f t="shared" si="3878"/>
        <v>2</v>
      </c>
      <c r="F124114" t="str">
        <f t="shared" si="3879"/>
        <v>Будние</v>
      </c>
    </row>
    <row r="124115" spans="1:6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>
        <f t="shared" si="3878"/>
        <v>2</v>
      </c>
      <c r="F124115" t="str">
        <f t="shared" si="3879"/>
        <v>Будние</v>
      </c>
    </row>
    <row r="124116" spans="1:6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>
        <f t="shared" si="3878"/>
        <v>2</v>
      </c>
      <c r="F124116" t="str">
        <f t="shared" si="3879"/>
        <v>Будние</v>
      </c>
    </row>
    <row r="124117" spans="1:6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>
        <f t="shared" si="3878"/>
        <v>2</v>
      </c>
      <c r="F124117" t="str">
        <f t="shared" si="3879"/>
        <v>Будние</v>
      </c>
    </row>
    <row r="124118" spans="1:6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>
        <f t="shared" si="3878"/>
        <v>2</v>
      </c>
      <c r="F124118" t="str">
        <f t="shared" si="3879"/>
        <v>Будние</v>
      </c>
    </row>
    <row r="124119" spans="1:6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>
        <f t="shared" si="3878"/>
        <v>2</v>
      </c>
      <c r="F124119" t="str">
        <f t="shared" si="3879"/>
        <v>Будние</v>
      </c>
    </row>
    <row r="124120" spans="1:6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>
        <f t="shared" si="3878"/>
        <v>2</v>
      </c>
      <c r="F124120" t="str">
        <f t="shared" si="3879"/>
        <v>Будние</v>
      </c>
    </row>
    <row r="124121" spans="1:6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>
        <f t="shared" si="3878"/>
        <v>2</v>
      </c>
      <c r="F124121" t="str">
        <f t="shared" si="3879"/>
        <v>Будние</v>
      </c>
    </row>
    <row r="124122" spans="1:6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>
        <f t="shared" si="3878"/>
        <v>2</v>
      </c>
      <c r="F124122" t="str">
        <f t="shared" si="3879"/>
        <v>Будние</v>
      </c>
    </row>
    <row r="124123" spans="1:6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>
        <f t="shared" si="3878"/>
        <v>2</v>
      </c>
      <c r="F124123" t="str">
        <f t="shared" si="3879"/>
        <v>Будние</v>
      </c>
    </row>
    <row r="124124" spans="1:6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>
        <f t="shared" si="3878"/>
        <v>2</v>
      </c>
      <c r="F124124" t="str">
        <f t="shared" si="3879"/>
        <v>Будние</v>
      </c>
    </row>
    <row r="124125" spans="1:6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>
        <f t="shared" si="3878"/>
        <v>2</v>
      </c>
      <c r="F124125" t="str">
        <f t="shared" si="3879"/>
        <v>Будние</v>
      </c>
    </row>
    <row r="124126" spans="1:6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>
        <f t="shared" si="3878"/>
        <v>2</v>
      </c>
      <c r="F124126" t="str">
        <f t="shared" si="3879"/>
        <v>Будние</v>
      </c>
    </row>
    <row r="124127" spans="1:6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>
        <f t="shared" si="3878"/>
        <v>2</v>
      </c>
      <c r="F124127" t="str">
        <f t="shared" si="3879"/>
        <v>Будние</v>
      </c>
    </row>
    <row r="124128" spans="1:6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>
        <f t="shared" si="3878"/>
        <v>3</v>
      </c>
      <c r="F124128" t="str">
        <f t="shared" si="3879"/>
        <v>Будние</v>
      </c>
    </row>
    <row r="124129" spans="1:6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>
        <f t="shared" si="3878"/>
        <v>3</v>
      </c>
      <c r="F124129" t="str">
        <f t="shared" si="3879"/>
        <v>Будние</v>
      </c>
    </row>
    <row r="124130" spans="1:6" x14ac:dyDescent="0.25">
      <c r="A124130">
        <v>374817</v>
      </c>
      <c r="B124130" s="2">
        <v>44420.163</v>
      </c>
      <c r="C124130">
        <v>50839</v>
      </c>
      <c r="D124130">
        <v>107006</v>
      </c>
      <c r="E124130">
        <f t="shared" si="3878"/>
        <v>3</v>
      </c>
      <c r="F124130" t="str">
        <f t="shared" si="3879"/>
        <v>Будние</v>
      </c>
    </row>
    <row r="124131" spans="1:6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>
        <f t="shared" si="3878"/>
        <v>3</v>
      </c>
      <c r="F124131" t="str">
        <f t="shared" si="3879"/>
        <v>Будние</v>
      </c>
    </row>
    <row r="124132" spans="1:6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>
        <f t="shared" si="3878"/>
        <v>3</v>
      </c>
      <c r="F124132" t="str">
        <f t="shared" si="3879"/>
        <v>Будние</v>
      </c>
    </row>
    <row r="124133" spans="1:6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>
        <f t="shared" si="3878"/>
        <v>3</v>
      </c>
      <c r="F124133" t="str">
        <f t="shared" si="3879"/>
        <v>Будние</v>
      </c>
    </row>
    <row r="124134" spans="1:6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>
        <f t="shared" si="3878"/>
        <v>4</v>
      </c>
      <c r="F124134" t="str">
        <f t="shared" si="3879"/>
        <v>Будние</v>
      </c>
    </row>
    <row r="124135" spans="1:6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>
        <f t="shared" si="3878"/>
        <v>4</v>
      </c>
      <c r="F124135" t="str">
        <f t="shared" si="3879"/>
        <v>Будние</v>
      </c>
    </row>
    <row r="124136" spans="1:6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>
        <f t="shared" si="3878"/>
        <v>4</v>
      </c>
      <c r="F124136" t="str">
        <f t="shared" si="3879"/>
        <v>Будние</v>
      </c>
    </row>
    <row r="124137" spans="1:6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>
        <f t="shared" si="3878"/>
        <v>4</v>
      </c>
      <c r="F124137" t="str">
        <f t="shared" si="3879"/>
        <v>Будние</v>
      </c>
    </row>
    <row r="124138" spans="1:6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>
        <f t="shared" si="3878"/>
        <v>4</v>
      </c>
      <c r="F124138" t="str">
        <f t="shared" si="3879"/>
        <v>Будние</v>
      </c>
    </row>
    <row r="124139" spans="1:6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>
        <f t="shared" si="3878"/>
        <v>5</v>
      </c>
      <c r="F124139" t="str">
        <f t="shared" si="3879"/>
        <v>Будние</v>
      </c>
    </row>
    <row r="124140" spans="1:6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>
        <f t="shared" si="3878"/>
        <v>5</v>
      </c>
      <c r="F124140" t="str">
        <f t="shared" si="3879"/>
        <v>Будние</v>
      </c>
    </row>
    <row r="124141" spans="1:6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>
        <f t="shared" si="3878"/>
        <v>5</v>
      </c>
      <c r="F124141" t="str">
        <f t="shared" si="3879"/>
        <v>Будние</v>
      </c>
    </row>
    <row r="124142" spans="1:6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>
        <f t="shared" si="3878"/>
        <v>5</v>
      </c>
      <c r="F124142" t="str">
        <f t="shared" si="3879"/>
        <v>Будние</v>
      </c>
    </row>
    <row r="124143" spans="1:6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>
        <f t="shared" si="3878"/>
        <v>5</v>
      </c>
      <c r="F124143" t="str">
        <f t="shared" si="3879"/>
        <v>Будние</v>
      </c>
    </row>
    <row r="124144" spans="1:6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>
        <f t="shared" si="3878"/>
        <v>5</v>
      </c>
      <c r="F124144" t="str">
        <f t="shared" si="3879"/>
        <v>Будние</v>
      </c>
    </row>
    <row r="124145" spans="1:6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>
        <f t="shared" si="3878"/>
        <v>5</v>
      </c>
      <c r="F124145" t="str">
        <f t="shared" si="3879"/>
        <v>Будние</v>
      </c>
    </row>
    <row r="124146" spans="1:6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>
        <f t="shared" si="3878"/>
        <v>5</v>
      </c>
      <c r="F124146" t="str">
        <f t="shared" si="3879"/>
        <v>Будние</v>
      </c>
    </row>
    <row r="124147" spans="1:6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>
        <f t="shared" si="3878"/>
        <v>6</v>
      </c>
      <c r="F124147" t="str">
        <f t="shared" si="3879"/>
        <v>Будние</v>
      </c>
    </row>
    <row r="124148" spans="1:6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>
        <f t="shared" si="3878"/>
        <v>6</v>
      </c>
      <c r="F124148" t="str">
        <f t="shared" si="3879"/>
        <v>Будние</v>
      </c>
    </row>
    <row r="124149" spans="1:6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>
        <f t="shared" si="3878"/>
        <v>7</v>
      </c>
      <c r="F124149" t="str">
        <f t="shared" si="3879"/>
        <v>Будние</v>
      </c>
    </row>
    <row r="124150" spans="1:6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>
        <f t="shared" si="3878"/>
        <v>7</v>
      </c>
      <c r="F124150" t="str">
        <f t="shared" si="3879"/>
        <v>Будние</v>
      </c>
    </row>
    <row r="124151" spans="1:6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>
        <f t="shared" si="3878"/>
        <v>7</v>
      </c>
      <c r="F124151" t="str">
        <f t="shared" si="3879"/>
        <v>Будние</v>
      </c>
    </row>
    <row r="124152" spans="1:6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>
        <f t="shared" si="3878"/>
        <v>7</v>
      </c>
      <c r="F124152" t="str">
        <f t="shared" si="3879"/>
        <v>Будние</v>
      </c>
    </row>
    <row r="124153" spans="1:6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>
        <f t="shared" si="3878"/>
        <v>7</v>
      </c>
      <c r="F124153" t="str">
        <f t="shared" si="3879"/>
        <v>Будние</v>
      </c>
    </row>
    <row r="124154" spans="1:6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>
        <f t="shared" si="3878"/>
        <v>7</v>
      </c>
      <c r="F124154" t="str">
        <f t="shared" si="3879"/>
        <v>Будние</v>
      </c>
    </row>
    <row r="124155" spans="1:6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>
        <f t="shared" si="3878"/>
        <v>7</v>
      </c>
      <c r="F124155" t="str">
        <f t="shared" si="3879"/>
        <v>Будние</v>
      </c>
    </row>
    <row r="124156" spans="1:6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>
        <f t="shared" si="3878"/>
        <v>7</v>
      </c>
      <c r="F124156" t="str">
        <f t="shared" si="3879"/>
        <v>Будние</v>
      </c>
    </row>
    <row r="124157" spans="1:6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>
        <f t="shared" si="3878"/>
        <v>7</v>
      </c>
      <c r="F124157" t="str">
        <f t="shared" si="3879"/>
        <v>Будние</v>
      </c>
    </row>
    <row r="124158" spans="1:6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>
        <f t="shared" si="3878"/>
        <v>7</v>
      </c>
      <c r="F124158" t="str">
        <f t="shared" si="3879"/>
        <v>Будние</v>
      </c>
    </row>
    <row r="124159" spans="1:6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>
        <f t="shared" si="3878"/>
        <v>7</v>
      </c>
      <c r="F124159" t="str">
        <f t="shared" si="3879"/>
        <v>Будние</v>
      </c>
    </row>
    <row r="124160" spans="1:6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>
        <f t="shared" si="3878"/>
        <v>8</v>
      </c>
      <c r="F124160" t="str">
        <f t="shared" si="3879"/>
        <v>Будние</v>
      </c>
    </row>
    <row r="124161" spans="1:6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>
        <f t="shared" si="3878"/>
        <v>8</v>
      </c>
      <c r="F124161" t="str">
        <f t="shared" si="3879"/>
        <v>Будние</v>
      </c>
    </row>
    <row r="124162" spans="1:6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>
        <f t="shared" si="3878"/>
        <v>8</v>
      </c>
      <c r="F124162" t="str">
        <f t="shared" si="3879"/>
        <v>Будние</v>
      </c>
    </row>
    <row r="124163" spans="1:6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>
        <f t="shared" ref="E124163:E124226" si="3880">HOUR(B124163)</f>
        <v>8</v>
      </c>
      <c r="F124163" t="str">
        <f t="shared" si="3879"/>
        <v>Будние</v>
      </c>
    </row>
    <row r="124164" spans="1:6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>
        <f t="shared" si="3880"/>
        <v>8</v>
      </c>
      <c r="F124164" t="str">
        <f t="shared" ref="F124164:F124227" si="3881">IF(OR(WEEKDAY(B124164,11)=6,WEEKDAY(B124164,11)=6),"Выходные","Будние")</f>
        <v>Будние</v>
      </c>
    </row>
    <row r="124165" spans="1:6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>
        <f t="shared" si="3880"/>
        <v>8</v>
      </c>
      <c r="F124165" t="str">
        <f t="shared" si="3881"/>
        <v>Будние</v>
      </c>
    </row>
    <row r="124166" spans="1:6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>
        <f t="shared" si="3880"/>
        <v>8</v>
      </c>
      <c r="F124166" t="str">
        <f t="shared" si="3881"/>
        <v>Будние</v>
      </c>
    </row>
    <row r="124167" spans="1:6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>
        <f t="shared" si="3880"/>
        <v>8</v>
      </c>
      <c r="F124167" t="str">
        <f t="shared" si="3881"/>
        <v>Будние</v>
      </c>
    </row>
    <row r="124168" spans="1:6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>
        <f t="shared" si="3880"/>
        <v>8</v>
      </c>
      <c r="F124168" t="str">
        <f t="shared" si="3881"/>
        <v>Будние</v>
      </c>
    </row>
    <row r="124169" spans="1:6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>
        <f t="shared" si="3880"/>
        <v>8</v>
      </c>
      <c r="F124169" t="str">
        <f t="shared" si="3881"/>
        <v>Будние</v>
      </c>
    </row>
    <row r="124170" spans="1:6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>
        <f t="shared" si="3880"/>
        <v>8</v>
      </c>
      <c r="F124170" t="str">
        <f t="shared" si="3881"/>
        <v>Будние</v>
      </c>
    </row>
    <row r="124171" spans="1:6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>
        <f t="shared" si="3880"/>
        <v>8</v>
      </c>
      <c r="F124171" t="str">
        <f t="shared" si="3881"/>
        <v>Будние</v>
      </c>
    </row>
    <row r="124172" spans="1:6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>
        <f t="shared" si="3880"/>
        <v>9</v>
      </c>
      <c r="F124172" t="str">
        <f t="shared" si="3881"/>
        <v>Будние</v>
      </c>
    </row>
    <row r="124173" spans="1:6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>
        <f t="shared" si="3880"/>
        <v>9</v>
      </c>
      <c r="F124173" t="str">
        <f t="shared" si="3881"/>
        <v>Будние</v>
      </c>
    </row>
    <row r="124174" spans="1:6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>
        <f t="shared" si="3880"/>
        <v>9</v>
      </c>
      <c r="F124174" t="str">
        <f t="shared" si="3881"/>
        <v>Будние</v>
      </c>
    </row>
    <row r="124175" spans="1:6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>
        <f t="shared" si="3880"/>
        <v>9</v>
      </c>
      <c r="F124175" t="str">
        <f t="shared" si="3881"/>
        <v>Будние</v>
      </c>
    </row>
    <row r="124176" spans="1:6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>
        <f t="shared" si="3880"/>
        <v>9</v>
      </c>
      <c r="F124176" t="str">
        <f t="shared" si="3881"/>
        <v>Будние</v>
      </c>
    </row>
    <row r="124177" spans="1:6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>
        <f t="shared" si="3880"/>
        <v>9</v>
      </c>
      <c r="F124177" t="str">
        <f t="shared" si="3881"/>
        <v>Будние</v>
      </c>
    </row>
    <row r="124178" spans="1:6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>
        <f t="shared" si="3880"/>
        <v>9</v>
      </c>
      <c r="F124178" t="str">
        <f t="shared" si="3881"/>
        <v>Будние</v>
      </c>
    </row>
    <row r="124179" spans="1:6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>
        <f t="shared" si="3880"/>
        <v>9</v>
      </c>
      <c r="F124179" t="str">
        <f t="shared" si="3881"/>
        <v>Будние</v>
      </c>
    </row>
    <row r="124180" spans="1:6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>
        <f t="shared" si="3880"/>
        <v>9</v>
      </c>
      <c r="F124180" t="str">
        <f t="shared" si="3881"/>
        <v>Будние</v>
      </c>
    </row>
    <row r="124181" spans="1:6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>
        <f t="shared" si="3880"/>
        <v>9</v>
      </c>
      <c r="F124181" t="str">
        <f t="shared" si="3881"/>
        <v>Будние</v>
      </c>
    </row>
    <row r="124182" spans="1:6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>
        <f t="shared" si="3880"/>
        <v>9</v>
      </c>
      <c r="F124182" t="str">
        <f t="shared" si="3881"/>
        <v>Будние</v>
      </c>
    </row>
    <row r="124183" spans="1:6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>
        <f t="shared" si="3880"/>
        <v>9</v>
      </c>
      <c r="F124183" t="str">
        <f t="shared" si="3881"/>
        <v>Будние</v>
      </c>
    </row>
    <row r="124184" spans="1:6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>
        <f t="shared" si="3880"/>
        <v>9</v>
      </c>
      <c r="F124184" t="str">
        <f t="shared" si="3881"/>
        <v>Будние</v>
      </c>
    </row>
    <row r="124185" spans="1:6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>
        <f t="shared" si="3880"/>
        <v>9</v>
      </c>
      <c r="F124185" t="str">
        <f t="shared" si="3881"/>
        <v>Будние</v>
      </c>
    </row>
    <row r="124186" spans="1:6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>
        <f t="shared" si="3880"/>
        <v>9</v>
      </c>
      <c r="F124186" t="str">
        <f t="shared" si="3881"/>
        <v>Будние</v>
      </c>
    </row>
    <row r="124187" spans="1:6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>
        <f t="shared" si="3880"/>
        <v>9</v>
      </c>
      <c r="F124187" t="str">
        <f t="shared" si="3881"/>
        <v>Будние</v>
      </c>
    </row>
    <row r="124188" spans="1:6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>
        <f t="shared" si="3880"/>
        <v>9</v>
      </c>
      <c r="F124188" t="str">
        <f t="shared" si="3881"/>
        <v>Будние</v>
      </c>
    </row>
    <row r="124189" spans="1:6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>
        <f t="shared" si="3880"/>
        <v>9</v>
      </c>
      <c r="F124189" t="str">
        <f t="shared" si="3881"/>
        <v>Будние</v>
      </c>
    </row>
    <row r="124190" spans="1:6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>
        <f t="shared" si="3880"/>
        <v>9</v>
      </c>
      <c r="F124190" t="str">
        <f t="shared" si="3881"/>
        <v>Будние</v>
      </c>
    </row>
    <row r="124191" spans="1:6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>
        <f t="shared" si="3880"/>
        <v>10</v>
      </c>
      <c r="F124191" t="str">
        <f t="shared" si="3881"/>
        <v>Будние</v>
      </c>
    </row>
    <row r="124192" spans="1:6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>
        <f t="shared" si="3880"/>
        <v>10</v>
      </c>
      <c r="F124192" t="str">
        <f t="shared" si="3881"/>
        <v>Будние</v>
      </c>
    </row>
    <row r="124193" spans="1:6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>
        <f t="shared" si="3880"/>
        <v>10</v>
      </c>
      <c r="F124193" t="str">
        <f t="shared" si="3881"/>
        <v>Будние</v>
      </c>
    </row>
    <row r="124194" spans="1:6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>
        <f t="shared" si="3880"/>
        <v>10</v>
      </c>
      <c r="F124194" t="str">
        <f t="shared" si="3881"/>
        <v>Будние</v>
      </c>
    </row>
    <row r="124195" spans="1:6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>
        <f t="shared" si="3880"/>
        <v>10</v>
      </c>
      <c r="F124195" t="str">
        <f t="shared" si="3881"/>
        <v>Будние</v>
      </c>
    </row>
    <row r="124196" spans="1:6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>
        <f t="shared" si="3880"/>
        <v>10</v>
      </c>
      <c r="F124196" t="str">
        <f t="shared" si="3881"/>
        <v>Будние</v>
      </c>
    </row>
    <row r="124197" spans="1:6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>
        <f t="shared" si="3880"/>
        <v>10</v>
      </c>
      <c r="F124197" t="str">
        <f t="shared" si="3881"/>
        <v>Будние</v>
      </c>
    </row>
    <row r="124198" spans="1:6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>
        <f t="shared" si="3880"/>
        <v>10</v>
      </c>
      <c r="F124198" t="str">
        <f t="shared" si="3881"/>
        <v>Будние</v>
      </c>
    </row>
    <row r="124199" spans="1:6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>
        <f t="shared" si="3880"/>
        <v>10</v>
      </c>
      <c r="F124199" t="str">
        <f t="shared" si="3881"/>
        <v>Будние</v>
      </c>
    </row>
    <row r="124200" spans="1:6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>
        <f t="shared" si="3880"/>
        <v>10</v>
      </c>
      <c r="F124200" t="str">
        <f t="shared" si="3881"/>
        <v>Будние</v>
      </c>
    </row>
    <row r="124201" spans="1:6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>
        <f t="shared" si="3880"/>
        <v>10</v>
      </c>
      <c r="F124201" t="str">
        <f t="shared" si="3881"/>
        <v>Будние</v>
      </c>
    </row>
    <row r="124202" spans="1:6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>
        <f t="shared" si="3880"/>
        <v>10</v>
      </c>
      <c r="F124202" t="str">
        <f t="shared" si="3881"/>
        <v>Будние</v>
      </c>
    </row>
    <row r="124203" spans="1:6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>
        <f t="shared" si="3880"/>
        <v>10</v>
      </c>
      <c r="F124203" t="str">
        <f t="shared" si="3881"/>
        <v>Будние</v>
      </c>
    </row>
    <row r="124204" spans="1:6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>
        <f t="shared" si="3880"/>
        <v>11</v>
      </c>
      <c r="F124204" t="str">
        <f t="shared" si="3881"/>
        <v>Будние</v>
      </c>
    </row>
    <row r="124205" spans="1:6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>
        <f t="shared" si="3880"/>
        <v>11</v>
      </c>
      <c r="F124205" t="str">
        <f t="shared" si="3881"/>
        <v>Будние</v>
      </c>
    </row>
    <row r="124206" spans="1:6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>
        <f t="shared" si="3880"/>
        <v>11</v>
      </c>
      <c r="F124206" t="str">
        <f t="shared" si="3881"/>
        <v>Будние</v>
      </c>
    </row>
    <row r="124207" spans="1:6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>
        <f t="shared" si="3880"/>
        <v>11</v>
      </c>
      <c r="F124207" t="str">
        <f t="shared" si="3881"/>
        <v>Будние</v>
      </c>
    </row>
    <row r="124208" spans="1:6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>
        <f t="shared" si="3880"/>
        <v>11</v>
      </c>
      <c r="F124208" t="str">
        <f t="shared" si="3881"/>
        <v>Будние</v>
      </c>
    </row>
    <row r="124209" spans="1:6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>
        <f t="shared" si="3880"/>
        <v>11</v>
      </c>
      <c r="F124209" t="str">
        <f t="shared" si="3881"/>
        <v>Будние</v>
      </c>
    </row>
    <row r="124210" spans="1:6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>
        <f t="shared" si="3880"/>
        <v>11</v>
      </c>
      <c r="F124210" t="str">
        <f t="shared" si="3881"/>
        <v>Будние</v>
      </c>
    </row>
    <row r="124211" spans="1:6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>
        <f t="shared" si="3880"/>
        <v>11</v>
      </c>
      <c r="F124211" t="str">
        <f t="shared" si="3881"/>
        <v>Будние</v>
      </c>
    </row>
    <row r="124212" spans="1:6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>
        <f t="shared" si="3880"/>
        <v>11</v>
      </c>
      <c r="F124212" t="str">
        <f t="shared" si="3881"/>
        <v>Будние</v>
      </c>
    </row>
    <row r="124213" spans="1:6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>
        <f t="shared" si="3880"/>
        <v>11</v>
      </c>
      <c r="F124213" t="str">
        <f t="shared" si="3881"/>
        <v>Будние</v>
      </c>
    </row>
    <row r="124214" spans="1:6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>
        <f t="shared" si="3880"/>
        <v>11</v>
      </c>
      <c r="F124214" t="str">
        <f t="shared" si="3881"/>
        <v>Будние</v>
      </c>
    </row>
    <row r="124215" spans="1:6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>
        <f t="shared" si="3880"/>
        <v>11</v>
      </c>
      <c r="F124215" t="str">
        <f t="shared" si="3881"/>
        <v>Будние</v>
      </c>
    </row>
    <row r="124216" spans="1:6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>
        <f t="shared" si="3880"/>
        <v>11</v>
      </c>
      <c r="F124216" t="str">
        <f t="shared" si="3881"/>
        <v>Будние</v>
      </c>
    </row>
    <row r="124217" spans="1:6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>
        <f t="shared" si="3880"/>
        <v>11</v>
      </c>
      <c r="F124217" t="str">
        <f t="shared" si="3881"/>
        <v>Будние</v>
      </c>
    </row>
    <row r="124218" spans="1:6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>
        <f t="shared" si="3880"/>
        <v>12</v>
      </c>
      <c r="F124218" t="str">
        <f t="shared" si="3881"/>
        <v>Будние</v>
      </c>
    </row>
    <row r="124219" spans="1:6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>
        <f t="shared" si="3880"/>
        <v>12</v>
      </c>
      <c r="F124219" t="str">
        <f t="shared" si="3881"/>
        <v>Будние</v>
      </c>
    </row>
    <row r="124220" spans="1:6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>
        <f t="shared" si="3880"/>
        <v>12</v>
      </c>
      <c r="F124220" t="str">
        <f t="shared" si="3881"/>
        <v>Будние</v>
      </c>
    </row>
    <row r="124221" spans="1:6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>
        <f t="shared" si="3880"/>
        <v>12</v>
      </c>
      <c r="F124221" t="str">
        <f t="shared" si="3881"/>
        <v>Будние</v>
      </c>
    </row>
    <row r="124222" spans="1:6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>
        <f t="shared" si="3880"/>
        <v>12</v>
      </c>
      <c r="F124222" t="str">
        <f t="shared" si="3881"/>
        <v>Будние</v>
      </c>
    </row>
    <row r="124223" spans="1:6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>
        <f t="shared" si="3880"/>
        <v>12</v>
      </c>
      <c r="F124223" t="str">
        <f t="shared" si="3881"/>
        <v>Будние</v>
      </c>
    </row>
    <row r="124224" spans="1:6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>
        <f t="shared" si="3880"/>
        <v>12</v>
      </c>
      <c r="F124224" t="str">
        <f t="shared" si="3881"/>
        <v>Будние</v>
      </c>
    </row>
    <row r="124225" spans="1:6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>
        <f t="shared" si="3880"/>
        <v>12</v>
      </c>
      <c r="F124225" t="str">
        <f t="shared" si="3881"/>
        <v>Будние</v>
      </c>
    </row>
    <row r="124226" spans="1:6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>
        <f t="shared" si="3880"/>
        <v>12</v>
      </c>
      <c r="F124226" t="str">
        <f t="shared" si="3881"/>
        <v>Будние</v>
      </c>
    </row>
    <row r="124227" spans="1:6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>
        <f t="shared" ref="E124227:E124290" si="3882">HOUR(B124227)</f>
        <v>12</v>
      </c>
      <c r="F124227" t="str">
        <f t="shared" si="3881"/>
        <v>Будние</v>
      </c>
    </row>
    <row r="124228" spans="1:6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>
        <f t="shared" si="3882"/>
        <v>12</v>
      </c>
      <c r="F124228" t="str">
        <f t="shared" ref="F124228:F124291" si="3883">IF(OR(WEEKDAY(B124228,11)=6,WEEKDAY(B124228,11)=6),"Выходные","Будние")</f>
        <v>Будние</v>
      </c>
    </row>
    <row r="124229" spans="1:6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>
        <f t="shared" si="3882"/>
        <v>12</v>
      </c>
      <c r="F124229" t="str">
        <f t="shared" si="3883"/>
        <v>Будние</v>
      </c>
    </row>
    <row r="124230" spans="1:6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>
        <f t="shared" si="3882"/>
        <v>12</v>
      </c>
      <c r="F124230" t="str">
        <f t="shared" si="3883"/>
        <v>Будние</v>
      </c>
    </row>
    <row r="124231" spans="1:6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>
        <f t="shared" si="3882"/>
        <v>12</v>
      </c>
      <c r="F124231" t="str">
        <f t="shared" si="3883"/>
        <v>Будние</v>
      </c>
    </row>
    <row r="124232" spans="1:6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>
        <f t="shared" si="3882"/>
        <v>12</v>
      </c>
      <c r="F124232" t="str">
        <f t="shared" si="3883"/>
        <v>Будние</v>
      </c>
    </row>
    <row r="124233" spans="1:6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>
        <f t="shared" si="3882"/>
        <v>12</v>
      </c>
      <c r="F124233" t="str">
        <f t="shared" si="3883"/>
        <v>Будние</v>
      </c>
    </row>
    <row r="124234" spans="1:6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>
        <f t="shared" si="3882"/>
        <v>12</v>
      </c>
      <c r="F124234" t="str">
        <f t="shared" si="3883"/>
        <v>Будние</v>
      </c>
    </row>
    <row r="124235" spans="1:6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>
        <f t="shared" si="3882"/>
        <v>12</v>
      </c>
      <c r="F124235" t="str">
        <f t="shared" si="3883"/>
        <v>Будние</v>
      </c>
    </row>
    <row r="124236" spans="1:6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>
        <f t="shared" si="3882"/>
        <v>12</v>
      </c>
      <c r="F124236" t="str">
        <f t="shared" si="3883"/>
        <v>Будние</v>
      </c>
    </row>
    <row r="124237" spans="1:6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>
        <f t="shared" si="3882"/>
        <v>12</v>
      </c>
      <c r="F124237" t="str">
        <f t="shared" si="3883"/>
        <v>Будние</v>
      </c>
    </row>
    <row r="124238" spans="1:6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>
        <f t="shared" si="3882"/>
        <v>12</v>
      </c>
      <c r="F124238" t="str">
        <f t="shared" si="3883"/>
        <v>Будние</v>
      </c>
    </row>
    <row r="124239" spans="1:6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>
        <f t="shared" si="3882"/>
        <v>12</v>
      </c>
      <c r="F124239" t="str">
        <f t="shared" si="3883"/>
        <v>Будние</v>
      </c>
    </row>
    <row r="124240" spans="1:6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>
        <f t="shared" si="3882"/>
        <v>12</v>
      </c>
      <c r="F124240" t="str">
        <f t="shared" si="3883"/>
        <v>Будние</v>
      </c>
    </row>
    <row r="124241" spans="1:6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>
        <f t="shared" si="3882"/>
        <v>12</v>
      </c>
      <c r="F124241" t="str">
        <f t="shared" si="3883"/>
        <v>Будние</v>
      </c>
    </row>
    <row r="124242" spans="1:6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>
        <f t="shared" si="3882"/>
        <v>12</v>
      </c>
      <c r="F124242" t="str">
        <f t="shared" si="3883"/>
        <v>Будние</v>
      </c>
    </row>
    <row r="124243" spans="1:6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>
        <f t="shared" si="3882"/>
        <v>12</v>
      </c>
      <c r="F124243" t="str">
        <f t="shared" si="3883"/>
        <v>Будние</v>
      </c>
    </row>
    <row r="124244" spans="1:6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>
        <f t="shared" si="3882"/>
        <v>12</v>
      </c>
      <c r="F124244" t="str">
        <f t="shared" si="3883"/>
        <v>Будние</v>
      </c>
    </row>
    <row r="124245" spans="1:6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>
        <f t="shared" si="3882"/>
        <v>12</v>
      </c>
      <c r="F124245" t="str">
        <f t="shared" si="3883"/>
        <v>Будние</v>
      </c>
    </row>
    <row r="124246" spans="1:6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>
        <f t="shared" si="3882"/>
        <v>12</v>
      </c>
      <c r="F124246" t="str">
        <f t="shared" si="3883"/>
        <v>Будние</v>
      </c>
    </row>
    <row r="124247" spans="1:6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>
        <f t="shared" si="3882"/>
        <v>12</v>
      </c>
      <c r="F124247" t="str">
        <f t="shared" si="3883"/>
        <v>Будние</v>
      </c>
    </row>
    <row r="124248" spans="1:6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>
        <f t="shared" si="3882"/>
        <v>12</v>
      </c>
      <c r="F124248" t="str">
        <f t="shared" si="3883"/>
        <v>Будние</v>
      </c>
    </row>
    <row r="124249" spans="1:6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>
        <f t="shared" si="3882"/>
        <v>12</v>
      </c>
      <c r="F124249" t="str">
        <f t="shared" si="3883"/>
        <v>Будние</v>
      </c>
    </row>
    <row r="124250" spans="1:6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>
        <f t="shared" si="3882"/>
        <v>13</v>
      </c>
      <c r="F124250" t="str">
        <f t="shared" si="3883"/>
        <v>Будние</v>
      </c>
    </row>
    <row r="124251" spans="1:6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>
        <f t="shared" si="3882"/>
        <v>13</v>
      </c>
      <c r="F124251" t="str">
        <f t="shared" si="3883"/>
        <v>Будние</v>
      </c>
    </row>
    <row r="124252" spans="1:6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>
        <f t="shared" si="3882"/>
        <v>13</v>
      </c>
      <c r="F124252" t="str">
        <f t="shared" si="3883"/>
        <v>Будние</v>
      </c>
    </row>
    <row r="124253" spans="1:6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>
        <f t="shared" si="3882"/>
        <v>13</v>
      </c>
      <c r="F124253" t="str">
        <f t="shared" si="3883"/>
        <v>Будние</v>
      </c>
    </row>
    <row r="124254" spans="1:6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>
        <f t="shared" si="3882"/>
        <v>13</v>
      </c>
      <c r="F124254" t="str">
        <f t="shared" si="3883"/>
        <v>Будние</v>
      </c>
    </row>
    <row r="124255" spans="1:6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>
        <f t="shared" si="3882"/>
        <v>13</v>
      </c>
      <c r="F124255" t="str">
        <f t="shared" si="3883"/>
        <v>Будние</v>
      </c>
    </row>
    <row r="124256" spans="1:6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>
        <f t="shared" si="3882"/>
        <v>13</v>
      </c>
      <c r="F124256" t="str">
        <f t="shared" si="3883"/>
        <v>Будние</v>
      </c>
    </row>
    <row r="124257" spans="1:6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>
        <f t="shared" si="3882"/>
        <v>13</v>
      </c>
      <c r="F124257" t="str">
        <f t="shared" si="3883"/>
        <v>Будние</v>
      </c>
    </row>
    <row r="124258" spans="1:6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>
        <f t="shared" si="3882"/>
        <v>13</v>
      </c>
      <c r="F124258" t="str">
        <f t="shared" si="3883"/>
        <v>Будние</v>
      </c>
    </row>
    <row r="124259" spans="1:6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>
        <f t="shared" si="3882"/>
        <v>13</v>
      </c>
      <c r="F124259" t="str">
        <f t="shared" si="3883"/>
        <v>Будние</v>
      </c>
    </row>
    <row r="124260" spans="1:6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>
        <f t="shared" si="3882"/>
        <v>13</v>
      </c>
      <c r="F124260" t="str">
        <f t="shared" si="3883"/>
        <v>Будние</v>
      </c>
    </row>
    <row r="124261" spans="1:6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>
        <f t="shared" si="3882"/>
        <v>13</v>
      </c>
      <c r="F124261" t="str">
        <f t="shared" si="3883"/>
        <v>Будние</v>
      </c>
    </row>
    <row r="124262" spans="1:6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>
        <f t="shared" si="3882"/>
        <v>13</v>
      </c>
      <c r="F124262" t="str">
        <f t="shared" si="3883"/>
        <v>Будние</v>
      </c>
    </row>
    <row r="124263" spans="1:6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>
        <f t="shared" si="3882"/>
        <v>13</v>
      </c>
      <c r="F124263" t="str">
        <f t="shared" si="3883"/>
        <v>Будние</v>
      </c>
    </row>
    <row r="124264" spans="1:6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>
        <f t="shared" si="3882"/>
        <v>13</v>
      </c>
      <c r="F124264" t="str">
        <f t="shared" si="3883"/>
        <v>Будние</v>
      </c>
    </row>
    <row r="124265" spans="1:6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>
        <f t="shared" si="3882"/>
        <v>13</v>
      </c>
      <c r="F124265" t="str">
        <f t="shared" si="3883"/>
        <v>Будние</v>
      </c>
    </row>
    <row r="124266" spans="1:6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>
        <f t="shared" si="3882"/>
        <v>13</v>
      </c>
      <c r="F124266" t="str">
        <f t="shared" si="3883"/>
        <v>Будние</v>
      </c>
    </row>
    <row r="124267" spans="1:6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>
        <f t="shared" si="3882"/>
        <v>13</v>
      </c>
      <c r="F124267" t="str">
        <f t="shared" si="3883"/>
        <v>Будние</v>
      </c>
    </row>
    <row r="124268" spans="1:6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>
        <f t="shared" si="3882"/>
        <v>13</v>
      </c>
      <c r="F124268" t="str">
        <f t="shared" si="3883"/>
        <v>Будние</v>
      </c>
    </row>
    <row r="124269" spans="1:6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>
        <f t="shared" si="3882"/>
        <v>13</v>
      </c>
      <c r="F124269" t="str">
        <f t="shared" si="3883"/>
        <v>Будние</v>
      </c>
    </row>
    <row r="124270" spans="1:6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>
        <f t="shared" si="3882"/>
        <v>13</v>
      </c>
      <c r="F124270" t="str">
        <f t="shared" si="3883"/>
        <v>Будние</v>
      </c>
    </row>
    <row r="124271" spans="1:6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>
        <f t="shared" si="3882"/>
        <v>13</v>
      </c>
      <c r="F124271" t="str">
        <f t="shared" si="3883"/>
        <v>Будние</v>
      </c>
    </row>
    <row r="124272" spans="1:6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>
        <f t="shared" si="3882"/>
        <v>13</v>
      </c>
      <c r="F124272" t="str">
        <f t="shared" si="3883"/>
        <v>Будние</v>
      </c>
    </row>
    <row r="124273" spans="1:6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>
        <f t="shared" si="3882"/>
        <v>13</v>
      </c>
      <c r="F124273" t="str">
        <f t="shared" si="3883"/>
        <v>Будние</v>
      </c>
    </row>
    <row r="124274" spans="1:6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>
        <f t="shared" si="3882"/>
        <v>13</v>
      </c>
      <c r="F124274" t="str">
        <f t="shared" si="3883"/>
        <v>Будние</v>
      </c>
    </row>
    <row r="124275" spans="1:6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>
        <f t="shared" si="3882"/>
        <v>13</v>
      </c>
      <c r="F124275" t="str">
        <f t="shared" si="3883"/>
        <v>Будние</v>
      </c>
    </row>
    <row r="124276" spans="1:6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>
        <f t="shared" si="3882"/>
        <v>13</v>
      </c>
      <c r="F124276" t="str">
        <f t="shared" si="3883"/>
        <v>Будние</v>
      </c>
    </row>
    <row r="124277" spans="1:6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>
        <f t="shared" si="3882"/>
        <v>13</v>
      </c>
      <c r="F124277" t="str">
        <f t="shared" si="3883"/>
        <v>Будние</v>
      </c>
    </row>
    <row r="124278" spans="1:6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>
        <f t="shared" si="3882"/>
        <v>13</v>
      </c>
      <c r="F124278" t="str">
        <f t="shared" si="3883"/>
        <v>Будние</v>
      </c>
    </row>
    <row r="124279" spans="1:6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>
        <f t="shared" si="3882"/>
        <v>13</v>
      </c>
      <c r="F124279" t="str">
        <f t="shared" si="3883"/>
        <v>Будние</v>
      </c>
    </row>
    <row r="124280" spans="1:6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>
        <f t="shared" si="3882"/>
        <v>13</v>
      </c>
      <c r="F124280" t="str">
        <f t="shared" si="3883"/>
        <v>Будние</v>
      </c>
    </row>
    <row r="124281" spans="1:6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>
        <f t="shared" si="3882"/>
        <v>13</v>
      </c>
      <c r="F124281" t="str">
        <f t="shared" si="3883"/>
        <v>Будние</v>
      </c>
    </row>
    <row r="124282" spans="1:6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>
        <f t="shared" si="3882"/>
        <v>13</v>
      </c>
      <c r="F124282" t="str">
        <f t="shared" si="3883"/>
        <v>Будние</v>
      </c>
    </row>
    <row r="124283" spans="1:6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>
        <f t="shared" si="3882"/>
        <v>13</v>
      </c>
      <c r="F124283" t="str">
        <f t="shared" si="3883"/>
        <v>Будние</v>
      </c>
    </row>
    <row r="124284" spans="1:6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>
        <f t="shared" si="3882"/>
        <v>13</v>
      </c>
      <c r="F124284" t="str">
        <f t="shared" si="3883"/>
        <v>Будние</v>
      </c>
    </row>
    <row r="124285" spans="1:6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>
        <f t="shared" si="3882"/>
        <v>13</v>
      </c>
      <c r="F124285" t="str">
        <f t="shared" si="3883"/>
        <v>Будние</v>
      </c>
    </row>
    <row r="124286" spans="1:6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>
        <f t="shared" si="3882"/>
        <v>13</v>
      </c>
      <c r="F124286" t="str">
        <f t="shared" si="3883"/>
        <v>Будние</v>
      </c>
    </row>
    <row r="124287" spans="1:6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>
        <f t="shared" si="3882"/>
        <v>13</v>
      </c>
      <c r="F124287" t="str">
        <f t="shared" si="3883"/>
        <v>Будние</v>
      </c>
    </row>
    <row r="124288" spans="1:6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>
        <f t="shared" si="3882"/>
        <v>13</v>
      </c>
      <c r="F124288" t="str">
        <f t="shared" si="3883"/>
        <v>Будние</v>
      </c>
    </row>
    <row r="124289" spans="1:6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>
        <f t="shared" si="3882"/>
        <v>13</v>
      </c>
      <c r="F124289" t="str">
        <f t="shared" si="3883"/>
        <v>Будние</v>
      </c>
    </row>
    <row r="124290" spans="1:6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>
        <f t="shared" si="3882"/>
        <v>13</v>
      </c>
      <c r="F124290" t="str">
        <f t="shared" si="3883"/>
        <v>Будние</v>
      </c>
    </row>
    <row r="124291" spans="1:6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>
        <f t="shared" ref="E124291:E124354" si="3884">HOUR(B124291)</f>
        <v>13</v>
      </c>
      <c r="F124291" t="str">
        <f t="shared" si="3883"/>
        <v>Будние</v>
      </c>
    </row>
    <row r="124292" spans="1:6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>
        <f t="shared" si="3884"/>
        <v>13</v>
      </c>
      <c r="F124292" t="str">
        <f t="shared" ref="F124292:F124355" si="3885">IF(OR(WEEKDAY(B124292,11)=6,WEEKDAY(B124292,11)=6),"Выходные","Будние")</f>
        <v>Будние</v>
      </c>
    </row>
    <row r="124293" spans="1:6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>
        <f t="shared" si="3884"/>
        <v>13</v>
      </c>
      <c r="F124293" t="str">
        <f t="shared" si="3885"/>
        <v>Будние</v>
      </c>
    </row>
    <row r="124294" spans="1:6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>
        <f t="shared" si="3884"/>
        <v>13</v>
      </c>
      <c r="F124294" t="str">
        <f t="shared" si="3885"/>
        <v>Будние</v>
      </c>
    </row>
    <row r="124295" spans="1:6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>
        <f t="shared" si="3884"/>
        <v>13</v>
      </c>
      <c r="F124295" t="str">
        <f t="shared" si="3885"/>
        <v>Будние</v>
      </c>
    </row>
    <row r="124296" spans="1:6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>
        <f t="shared" si="3884"/>
        <v>14</v>
      </c>
      <c r="F124296" t="str">
        <f t="shared" si="3885"/>
        <v>Будние</v>
      </c>
    </row>
    <row r="124297" spans="1:6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>
        <f t="shared" si="3884"/>
        <v>14</v>
      </c>
      <c r="F124297" t="str">
        <f t="shared" si="3885"/>
        <v>Будние</v>
      </c>
    </row>
    <row r="124298" spans="1:6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>
        <f t="shared" si="3884"/>
        <v>14</v>
      </c>
      <c r="F124298" t="str">
        <f t="shared" si="3885"/>
        <v>Будние</v>
      </c>
    </row>
    <row r="124299" spans="1:6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>
        <f t="shared" si="3884"/>
        <v>14</v>
      </c>
      <c r="F124299" t="str">
        <f t="shared" si="3885"/>
        <v>Будние</v>
      </c>
    </row>
    <row r="124300" spans="1:6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>
        <f t="shared" si="3884"/>
        <v>14</v>
      </c>
      <c r="F124300" t="str">
        <f t="shared" si="3885"/>
        <v>Будние</v>
      </c>
    </row>
    <row r="124301" spans="1:6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>
        <f t="shared" si="3884"/>
        <v>14</v>
      </c>
      <c r="F124301" t="str">
        <f t="shared" si="3885"/>
        <v>Будние</v>
      </c>
    </row>
    <row r="124302" spans="1:6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>
        <f t="shared" si="3884"/>
        <v>14</v>
      </c>
      <c r="F124302" t="str">
        <f t="shared" si="3885"/>
        <v>Будние</v>
      </c>
    </row>
    <row r="124303" spans="1:6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>
        <f t="shared" si="3884"/>
        <v>14</v>
      </c>
      <c r="F124303" t="str">
        <f t="shared" si="3885"/>
        <v>Будние</v>
      </c>
    </row>
    <row r="124304" spans="1:6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>
        <f t="shared" si="3884"/>
        <v>14</v>
      </c>
      <c r="F124304" t="str">
        <f t="shared" si="3885"/>
        <v>Будние</v>
      </c>
    </row>
    <row r="124305" spans="1:6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>
        <f t="shared" si="3884"/>
        <v>14</v>
      </c>
      <c r="F124305" t="str">
        <f t="shared" si="3885"/>
        <v>Будние</v>
      </c>
    </row>
    <row r="124306" spans="1:6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>
        <f t="shared" si="3884"/>
        <v>14</v>
      </c>
      <c r="F124306" t="str">
        <f t="shared" si="3885"/>
        <v>Будние</v>
      </c>
    </row>
    <row r="124307" spans="1:6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>
        <f t="shared" si="3884"/>
        <v>14</v>
      </c>
      <c r="F124307" t="str">
        <f t="shared" si="3885"/>
        <v>Будние</v>
      </c>
    </row>
    <row r="124308" spans="1:6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>
        <f t="shared" si="3884"/>
        <v>14</v>
      </c>
      <c r="F124308" t="str">
        <f t="shared" si="3885"/>
        <v>Будние</v>
      </c>
    </row>
    <row r="124309" spans="1:6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>
        <f t="shared" si="3884"/>
        <v>14</v>
      </c>
      <c r="F124309" t="str">
        <f t="shared" si="3885"/>
        <v>Будние</v>
      </c>
    </row>
    <row r="124310" spans="1:6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>
        <f t="shared" si="3884"/>
        <v>14</v>
      </c>
      <c r="F124310" t="str">
        <f t="shared" si="3885"/>
        <v>Будние</v>
      </c>
    </row>
    <row r="124311" spans="1:6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>
        <f t="shared" si="3884"/>
        <v>14</v>
      </c>
      <c r="F124311" t="str">
        <f t="shared" si="3885"/>
        <v>Будние</v>
      </c>
    </row>
    <row r="124312" spans="1:6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>
        <f t="shared" si="3884"/>
        <v>14</v>
      </c>
      <c r="F124312" t="str">
        <f t="shared" si="3885"/>
        <v>Будние</v>
      </c>
    </row>
    <row r="124313" spans="1:6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>
        <f t="shared" si="3884"/>
        <v>14</v>
      </c>
      <c r="F124313" t="str">
        <f t="shared" si="3885"/>
        <v>Будние</v>
      </c>
    </row>
    <row r="124314" spans="1:6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>
        <f t="shared" si="3884"/>
        <v>14</v>
      </c>
      <c r="F124314" t="str">
        <f t="shared" si="3885"/>
        <v>Будние</v>
      </c>
    </row>
    <row r="124315" spans="1:6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>
        <f t="shared" si="3884"/>
        <v>14</v>
      </c>
      <c r="F124315" t="str">
        <f t="shared" si="3885"/>
        <v>Будние</v>
      </c>
    </row>
    <row r="124316" spans="1:6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>
        <f t="shared" si="3884"/>
        <v>14</v>
      </c>
      <c r="F124316" t="str">
        <f t="shared" si="3885"/>
        <v>Будние</v>
      </c>
    </row>
    <row r="124317" spans="1:6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>
        <f t="shared" si="3884"/>
        <v>14</v>
      </c>
      <c r="F124317" t="str">
        <f t="shared" si="3885"/>
        <v>Будние</v>
      </c>
    </row>
    <row r="124318" spans="1:6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>
        <f t="shared" si="3884"/>
        <v>14</v>
      </c>
      <c r="F124318" t="str">
        <f t="shared" si="3885"/>
        <v>Будние</v>
      </c>
    </row>
    <row r="124319" spans="1:6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>
        <f t="shared" si="3884"/>
        <v>14</v>
      </c>
      <c r="F124319" t="str">
        <f t="shared" si="3885"/>
        <v>Будние</v>
      </c>
    </row>
    <row r="124320" spans="1:6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>
        <f t="shared" si="3884"/>
        <v>14</v>
      </c>
      <c r="F124320" t="str">
        <f t="shared" si="3885"/>
        <v>Будние</v>
      </c>
    </row>
    <row r="124321" spans="1:6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>
        <f t="shared" si="3884"/>
        <v>14</v>
      </c>
      <c r="F124321" t="str">
        <f t="shared" si="3885"/>
        <v>Будние</v>
      </c>
    </row>
    <row r="124322" spans="1:6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>
        <f t="shared" si="3884"/>
        <v>14</v>
      </c>
      <c r="F124322" t="str">
        <f t="shared" si="3885"/>
        <v>Будние</v>
      </c>
    </row>
    <row r="124323" spans="1:6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>
        <f t="shared" si="3884"/>
        <v>14</v>
      </c>
      <c r="F124323" t="str">
        <f t="shared" si="3885"/>
        <v>Будние</v>
      </c>
    </row>
    <row r="124324" spans="1:6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>
        <f t="shared" si="3884"/>
        <v>14</v>
      </c>
      <c r="F124324" t="str">
        <f t="shared" si="3885"/>
        <v>Будние</v>
      </c>
    </row>
    <row r="124325" spans="1:6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>
        <f t="shared" si="3884"/>
        <v>14</v>
      </c>
      <c r="F124325" t="str">
        <f t="shared" si="3885"/>
        <v>Будние</v>
      </c>
    </row>
    <row r="124326" spans="1:6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>
        <f t="shared" si="3884"/>
        <v>14</v>
      </c>
      <c r="F124326" t="str">
        <f t="shared" si="3885"/>
        <v>Будние</v>
      </c>
    </row>
    <row r="124327" spans="1:6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>
        <f t="shared" si="3884"/>
        <v>14</v>
      </c>
      <c r="F124327" t="str">
        <f t="shared" si="3885"/>
        <v>Будние</v>
      </c>
    </row>
    <row r="124328" spans="1:6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>
        <f t="shared" si="3884"/>
        <v>14</v>
      </c>
      <c r="F124328" t="str">
        <f t="shared" si="3885"/>
        <v>Будние</v>
      </c>
    </row>
    <row r="124329" spans="1:6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>
        <f t="shared" si="3884"/>
        <v>14</v>
      </c>
      <c r="F124329" t="str">
        <f t="shared" si="3885"/>
        <v>Будние</v>
      </c>
    </row>
    <row r="124330" spans="1:6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>
        <f t="shared" si="3884"/>
        <v>14</v>
      </c>
      <c r="F124330" t="str">
        <f t="shared" si="3885"/>
        <v>Будние</v>
      </c>
    </row>
    <row r="124331" spans="1:6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>
        <f t="shared" si="3884"/>
        <v>14</v>
      </c>
      <c r="F124331" t="str">
        <f t="shared" si="3885"/>
        <v>Будние</v>
      </c>
    </row>
    <row r="124332" spans="1:6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>
        <f t="shared" si="3884"/>
        <v>14</v>
      </c>
      <c r="F124332" t="str">
        <f t="shared" si="3885"/>
        <v>Будние</v>
      </c>
    </row>
    <row r="124333" spans="1:6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>
        <f t="shared" si="3884"/>
        <v>14</v>
      </c>
      <c r="F124333" t="str">
        <f t="shared" si="3885"/>
        <v>Будние</v>
      </c>
    </row>
    <row r="124334" spans="1:6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>
        <f t="shared" si="3884"/>
        <v>14</v>
      </c>
      <c r="F124334" t="str">
        <f t="shared" si="3885"/>
        <v>Будние</v>
      </c>
    </row>
    <row r="124335" spans="1:6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>
        <f t="shared" si="3884"/>
        <v>14</v>
      </c>
      <c r="F124335" t="str">
        <f t="shared" si="3885"/>
        <v>Будние</v>
      </c>
    </row>
    <row r="124336" spans="1:6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>
        <f t="shared" si="3884"/>
        <v>14</v>
      </c>
      <c r="F124336" t="str">
        <f t="shared" si="3885"/>
        <v>Будние</v>
      </c>
    </row>
    <row r="124337" spans="1:6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>
        <f t="shared" si="3884"/>
        <v>14</v>
      </c>
      <c r="F124337" t="str">
        <f t="shared" si="3885"/>
        <v>Будние</v>
      </c>
    </row>
    <row r="124338" spans="1:6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>
        <f t="shared" si="3884"/>
        <v>14</v>
      </c>
      <c r="F124338" t="str">
        <f t="shared" si="3885"/>
        <v>Будние</v>
      </c>
    </row>
    <row r="124339" spans="1:6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>
        <f t="shared" si="3884"/>
        <v>14</v>
      </c>
      <c r="F124339" t="str">
        <f t="shared" si="3885"/>
        <v>Будние</v>
      </c>
    </row>
    <row r="124340" spans="1:6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>
        <f t="shared" si="3884"/>
        <v>14</v>
      </c>
      <c r="F124340" t="str">
        <f t="shared" si="3885"/>
        <v>Будние</v>
      </c>
    </row>
    <row r="124341" spans="1:6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>
        <f t="shared" si="3884"/>
        <v>14</v>
      </c>
      <c r="F124341" t="str">
        <f t="shared" si="3885"/>
        <v>Будние</v>
      </c>
    </row>
    <row r="124342" spans="1:6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>
        <f t="shared" si="3884"/>
        <v>14</v>
      </c>
      <c r="F124342" t="str">
        <f t="shared" si="3885"/>
        <v>Будние</v>
      </c>
    </row>
    <row r="124343" spans="1:6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>
        <f t="shared" si="3884"/>
        <v>14</v>
      </c>
      <c r="F124343" t="str">
        <f t="shared" si="3885"/>
        <v>Будние</v>
      </c>
    </row>
    <row r="124344" spans="1:6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>
        <f t="shared" si="3884"/>
        <v>14</v>
      </c>
      <c r="F124344" t="str">
        <f t="shared" si="3885"/>
        <v>Будние</v>
      </c>
    </row>
    <row r="124345" spans="1:6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>
        <f t="shared" si="3884"/>
        <v>14</v>
      </c>
      <c r="F124345" t="str">
        <f t="shared" si="3885"/>
        <v>Будние</v>
      </c>
    </row>
    <row r="124346" spans="1:6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>
        <f t="shared" si="3884"/>
        <v>14</v>
      </c>
      <c r="F124346" t="str">
        <f t="shared" si="3885"/>
        <v>Будние</v>
      </c>
    </row>
    <row r="124347" spans="1:6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>
        <f t="shared" si="3884"/>
        <v>14</v>
      </c>
      <c r="F124347" t="str">
        <f t="shared" si="3885"/>
        <v>Будние</v>
      </c>
    </row>
    <row r="124348" spans="1:6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>
        <f t="shared" si="3884"/>
        <v>14</v>
      </c>
      <c r="F124348" t="str">
        <f t="shared" si="3885"/>
        <v>Будние</v>
      </c>
    </row>
    <row r="124349" spans="1:6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>
        <f t="shared" si="3884"/>
        <v>14</v>
      </c>
      <c r="F124349" t="str">
        <f t="shared" si="3885"/>
        <v>Будние</v>
      </c>
    </row>
    <row r="124350" spans="1:6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>
        <f t="shared" si="3884"/>
        <v>14</v>
      </c>
      <c r="F124350" t="str">
        <f t="shared" si="3885"/>
        <v>Будние</v>
      </c>
    </row>
    <row r="124351" spans="1:6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>
        <f t="shared" si="3884"/>
        <v>15</v>
      </c>
      <c r="F124351" t="str">
        <f t="shared" si="3885"/>
        <v>Будние</v>
      </c>
    </row>
    <row r="124352" spans="1:6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>
        <f t="shared" si="3884"/>
        <v>15</v>
      </c>
      <c r="F124352" t="str">
        <f t="shared" si="3885"/>
        <v>Будние</v>
      </c>
    </row>
    <row r="124353" spans="1:6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>
        <f t="shared" si="3884"/>
        <v>15</v>
      </c>
      <c r="F124353" t="str">
        <f t="shared" si="3885"/>
        <v>Будние</v>
      </c>
    </row>
    <row r="124354" spans="1:6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>
        <f t="shared" si="3884"/>
        <v>15</v>
      </c>
      <c r="F124354" t="str">
        <f t="shared" si="3885"/>
        <v>Будние</v>
      </c>
    </row>
    <row r="124355" spans="1:6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>
        <f t="shared" ref="E124355:E124418" si="3886">HOUR(B124355)</f>
        <v>15</v>
      </c>
      <c r="F124355" t="str">
        <f t="shared" si="3885"/>
        <v>Будние</v>
      </c>
    </row>
    <row r="124356" spans="1:6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>
        <f t="shared" si="3886"/>
        <v>15</v>
      </c>
      <c r="F124356" t="str">
        <f t="shared" ref="F124356:F124419" si="3887">IF(OR(WEEKDAY(B124356,11)=6,WEEKDAY(B124356,11)=6),"Выходные","Будние")</f>
        <v>Будние</v>
      </c>
    </row>
    <row r="124357" spans="1:6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>
        <f t="shared" si="3886"/>
        <v>15</v>
      </c>
      <c r="F124357" t="str">
        <f t="shared" si="3887"/>
        <v>Будние</v>
      </c>
    </row>
    <row r="124358" spans="1:6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>
        <f t="shared" si="3886"/>
        <v>15</v>
      </c>
      <c r="F124358" t="str">
        <f t="shared" si="3887"/>
        <v>Будние</v>
      </c>
    </row>
    <row r="124359" spans="1:6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>
        <f t="shared" si="3886"/>
        <v>15</v>
      </c>
      <c r="F124359" t="str">
        <f t="shared" si="3887"/>
        <v>Будние</v>
      </c>
    </row>
    <row r="124360" spans="1:6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>
        <f t="shared" si="3886"/>
        <v>15</v>
      </c>
      <c r="F124360" t="str">
        <f t="shared" si="3887"/>
        <v>Будние</v>
      </c>
    </row>
    <row r="124361" spans="1:6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>
        <f t="shared" si="3886"/>
        <v>15</v>
      </c>
      <c r="F124361" t="str">
        <f t="shared" si="3887"/>
        <v>Будние</v>
      </c>
    </row>
    <row r="124362" spans="1:6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>
        <f t="shared" si="3886"/>
        <v>15</v>
      </c>
      <c r="F124362" t="str">
        <f t="shared" si="3887"/>
        <v>Будние</v>
      </c>
    </row>
    <row r="124363" spans="1:6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>
        <f t="shared" si="3886"/>
        <v>15</v>
      </c>
      <c r="F124363" t="str">
        <f t="shared" si="3887"/>
        <v>Будние</v>
      </c>
    </row>
    <row r="124364" spans="1:6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>
        <f t="shared" si="3886"/>
        <v>15</v>
      </c>
      <c r="F124364" t="str">
        <f t="shared" si="3887"/>
        <v>Будние</v>
      </c>
    </row>
    <row r="124365" spans="1:6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>
        <f t="shared" si="3886"/>
        <v>15</v>
      </c>
      <c r="F124365" t="str">
        <f t="shared" si="3887"/>
        <v>Будние</v>
      </c>
    </row>
    <row r="124366" spans="1:6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>
        <f t="shared" si="3886"/>
        <v>15</v>
      </c>
      <c r="F124366" t="str">
        <f t="shared" si="3887"/>
        <v>Будние</v>
      </c>
    </row>
    <row r="124367" spans="1:6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>
        <f t="shared" si="3886"/>
        <v>15</v>
      </c>
      <c r="F124367" t="str">
        <f t="shared" si="3887"/>
        <v>Будние</v>
      </c>
    </row>
    <row r="124368" spans="1:6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>
        <f t="shared" si="3886"/>
        <v>15</v>
      </c>
      <c r="F124368" t="str">
        <f t="shared" si="3887"/>
        <v>Будние</v>
      </c>
    </row>
    <row r="124369" spans="1:6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>
        <f t="shared" si="3886"/>
        <v>15</v>
      </c>
      <c r="F124369" t="str">
        <f t="shared" si="3887"/>
        <v>Будние</v>
      </c>
    </row>
    <row r="124370" spans="1:6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>
        <f t="shared" si="3886"/>
        <v>15</v>
      </c>
      <c r="F124370" t="str">
        <f t="shared" si="3887"/>
        <v>Будние</v>
      </c>
    </row>
    <row r="124371" spans="1:6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>
        <f t="shared" si="3886"/>
        <v>15</v>
      </c>
      <c r="F124371" t="str">
        <f t="shared" si="3887"/>
        <v>Будние</v>
      </c>
    </row>
    <row r="124372" spans="1:6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>
        <f t="shared" si="3886"/>
        <v>15</v>
      </c>
      <c r="F124372" t="str">
        <f t="shared" si="3887"/>
        <v>Будние</v>
      </c>
    </row>
    <row r="124373" spans="1:6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>
        <f t="shared" si="3886"/>
        <v>15</v>
      </c>
      <c r="F124373" t="str">
        <f t="shared" si="3887"/>
        <v>Будние</v>
      </c>
    </row>
    <row r="124374" spans="1:6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>
        <f t="shared" si="3886"/>
        <v>15</v>
      </c>
      <c r="F124374" t="str">
        <f t="shared" si="3887"/>
        <v>Будние</v>
      </c>
    </row>
    <row r="124375" spans="1:6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>
        <f t="shared" si="3886"/>
        <v>15</v>
      </c>
      <c r="F124375" t="str">
        <f t="shared" si="3887"/>
        <v>Будние</v>
      </c>
    </row>
    <row r="124376" spans="1:6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>
        <f t="shared" si="3886"/>
        <v>15</v>
      </c>
      <c r="F124376" t="str">
        <f t="shared" si="3887"/>
        <v>Будние</v>
      </c>
    </row>
    <row r="124377" spans="1:6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>
        <f t="shared" si="3886"/>
        <v>15</v>
      </c>
      <c r="F124377" t="str">
        <f t="shared" si="3887"/>
        <v>Будние</v>
      </c>
    </row>
    <row r="124378" spans="1:6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>
        <f t="shared" si="3886"/>
        <v>15</v>
      </c>
      <c r="F124378" t="str">
        <f t="shared" si="3887"/>
        <v>Будние</v>
      </c>
    </row>
    <row r="124379" spans="1:6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>
        <f t="shared" si="3886"/>
        <v>15</v>
      </c>
      <c r="F124379" t="str">
        <f t="shared" si="3887"/>
        <v>Будние</v>
      </c>
    </row>
    <row r="124380" spans="1:6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>
        <f t="shared" si="3886"/>
        <v>15</v>
      </c>
      <c r="F124380" t="str">
        <f t="shared" si="3887"/>
        <v>Будние</v>
      </c>
    </row>
    <row r="124381" spans="1:6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>
        <f t="shared" si="3886"/>
        <v>15</v>
      </c>
      <c r="F124381" t="str">
        <f t="shared" si="3887"/>
        <v>Будние</v>
      </c>
    </row>
    <row r="124382" spans="1:6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>
        <f t="shared" si="3886"/>
        <v>15</v>
      </c>
      <c r="F124382" t="str">
        <f t="shared" si="3887"/>
        <v>Будние</v>
      </c>
    </row>
    <row r="124383" spans="1:6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>
        <f t="shared" si="3886"/>
        <v>15</v>
      </c>
      <c r="F124383" t="str">
        <f t="shared" si="3887"/>
        <v>Будние</v>
      </c>
    </row>
    <row r="124384" spans="1:6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>
        <f t="shared" si="3886"/>
        <v>15</v>
      </c>
      <c r="F124384" t="str">
        <f t="shared" si="3887"/>
        <v>Будние</v>
      </c>
    </row>
    <row r="124385" spans="1:6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>
        <f t="shared" si="3886"/>
        <v>15</v>
      </c>
      <c r="F124385" t="str">
        <f t="shared" si="3887"/>
        <v>Будние</v>
      </c>
    </row>
    <row r="124386" spans="1:6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>
        <f t="shared" si="3886"/>
        <v>15</v>
      </c>
      <c r="F124386" t="str">
        <f t="shared" si="3887"/>
        <v>Будние</v>
      </c>
    </row>
    <row r="124387" spans="1:6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>
        <f t="shared" si="3886"/>
        <v>15</v>
      </c>
      <c r="F124387" t="str">
        <f t="shared" si="3887"/>
        <v>Будние</v>
      </c>
    </row>
    <row r="124388" spans="1:6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>
        <f t="shared" si="3886"/>
        <v>15</v>
      </c>
      <c r="F124388" t="str">
        <f t="shared" si="3887"/>
        <v>Будние</v>
      </c>
    </row>
    <row r="124389" spans="1:6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>
        <f t="shared" si="3886"/>
        <v>15</v>
      </c>
      <c r="F124389" t="str">
        <f t="shared" si="3887"/>
        <v>Будние</v>
      </c>
    </row>
    <row r="124390" spans="1:6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>
        <f t="shared" si="3886"/>
        <v>15</v>
      </c>
      <c r="F124390" t="str">
        <f t="shared" si="3887"/>
        <v>Будние</v>
      </c>
    </row>
    <row r="124391" spans="1:6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>
        <f t="shared" si="3886"/>
        <v>15</v>
      </c>
      <c r="F124391" t="str">
        <f t="shared" si="3887"/>
        <v>Будние</v>
      </c>
    </row>
    <row r="124392" spans="1:6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>
        <f t="shared" si="3886"/>
        <v>15</v>
      </c>
      <c r="F124392" t="str">
        <f t="shared" si="3887"/>
        <v>Будние</v>
      </c>
    </row>
    <row r="124393" spans="1:6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>
        <f t="shared" si="3886"/>
        <v>15</v>
      </c>
      <c r="F124393" t="str">
        <f t="shared" si="3887"/>
        <v>Будние</v>
      </c>
    </row>
    <row r="124394" spans="1:6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>
        <f t="shared" si="3886"/>
        <v>15</v>
      </c>
      <c r="F124394" t="str">
        <f t="shared" si="3887"/>
        <v>Будние</v>
      </c>
    </row>
    <row r="124395" spans="1:6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>
        <f t="shared" si="3886"/>
        <v>15</v>
      </c>
      <c r="F124395" t="str">
        <f t="shared" si="3887"/>
        <v>Будние</v>
      </c>
    </row>
    <row r="124396" spans="1:6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>
        <f t="shared" si="3886"/>
        <v>15</v>
      </c>
      <c r="F124396" t="str">
        <f t="shared" si="3887"/>
        <v>Будние</v>
      </c>
    </row>
    <row r="124397" spans="1:6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>
        <f t="shared" si="3886"/>
        <v>15</v>
      </c>
      <c r="F124397" t="str">
        <f t="shared" si="3887"/>
        <v>Будние</v>
      </c>
    </row>
    <row r="124398" spans="1:6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>
        <f t="shared" si="3886"/>
        <v>15</v>
      </c>
      <c r="F124398" t="str">
        <f t="shared" si="3887"/>
        <v>Будние</v>
      </c>
    </row>
    <row r="124399" spans="1:6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>
        <f t="shared" si="3886"/>
        <v>15</v>
      </c>
      <c r="F124399" t="str">
        <f t="shared" si="3887"/>
        <v>Будние</v>
      </c>
    </row>
    <row r="124400" spans="1:6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>
        <f t="shared" si="3886"/>
        <v>15</v>
      </c>
      <c r="F124400" t="str">
        <f t="shared" si="3887"/>
        <v>Будние</v>
      </c>
    </row>
    <row r="124401" spans="1:6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>
        <f t="shared" si="3886"/>
        <v>15</v>
      </c>
      <c r="F124401" t="str">
        <f t="shared" si="3887"/>
        <v>Будние</v>
      </c>
    </row>
    <row r="124402" spans="1:6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>
        <f t="shared" si="3886"/>
        <v>15</v>
      </c>
      <c r="F124402" t="str">
        <f t="shared" si="3887"/>
        <v>Будние</v>
      </c>
    </row>
    <row r="124403" spans="1:6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>
        <f t="shared" si="3886"/>
        <v>15</v>
      </c>
      <c r="F124403" t="str">
        <f t="shared" si="3887"/>
        <v>Будние</v>
      </c>
    </row>
    <row r="124404" spans="1:6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>
        <f t="shared" si="3886"/>
        <v>15</v>
      </c>
      <c r="F124404" t="str">
        <f t="shared" si="3887"/>
        <v>Будние</v>
      </c>
    </row>
    <row r="124405" spans="1:6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>
        <f t="shared" si="3886"/>
        <v>15</v>
      </c>
      <c r="F124405" t="str">
        <f t="shared" si="3887"/>
        <v>Будние</v>
      </c>
    </row>
    <row r="124406" spans="1:6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>
        <f t="shared" si="3886"/>
        <v>15</v>
      </c>
      <c r="F124406" t="str">
        <f t="shared" si="3887"/>
        <v>Будние</v>
      </c>
    </row>
    <row r="124407" spans="1:6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>
        <f t="shared" si="3886"/>
        <v>15</v>
      </c>
      <c r="F124407" t="str">
        <f t="shared" si="3887"/>
        <v>Будние</v>
      </c>
    </row>
    <row r="124408" spans="1:6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>
        <f t="shared" si="3886"/>
        <v>15</v>
      </c>
      <c r="F124408" t="str">
        <f t="shared" si="3887"/>
        <v>Будние</v>
      </c>
    </row>
    <row r="124409" spans="1:6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>
        <f t="shared" si="3886"/>
        <v>15</v>
      </c>
      <c r="F124409" t="str">
        <f t="shared" si="3887"/>
        <v>Будние</v>
      </c>
    </row>
    <row r="124410" spans="1:6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>
        <f t="shared" si="3886"/>
        <v>15</v>
      </c>
      <c r="F124410" t="str">
        <f t="shared" si="3887"/>
        <v>Будние</v>
      </c>
    </row>
    <row r="124411" spans="1:6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>
        <f t="shared" si="3886"/>
        <v>15</v>
      </c>
      <c r="F124411" t="str">
        <f t="shared" si="3887"/>
        <v>Будние</v>
      </c>
    </row>
    <row r="124412" spans="1:6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>
        <f t="shared" si="3886"/>
        <v>15</v>
      </c>
      <c r="F124412" t="str">
        <f t="shared" si="3887"/>
        <v>Будние</v>
      </c>
    </row>
    <row r="124413" spans="1:6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>
        <f t="shared" si="3886"/>
        <v>16</v>
      </c>
      <c r="F124413" t="str">
        <f t="shared" si="3887"/>
        <v>Будние</v>
      </c>
    </row>
    <row r="124414" spans="1:6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>
        <f t="shared" si="3886"/>
        <v>16</v>
      </c>
      <c r="F124414" t="str">
        <f t="shared" si="3887"/>
        <v>Будние</v>
      </c>
    </row>
    <row r="124415" spans="1:6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>
        <f t="shared" si="3886"/>
        <v>16</v>
      </c>
      <c r="F124415" t="str">
        <f t="shared" si="3887"/>
        <v>Будние</v>
      </c>
    </row>
    <row r="124416" spans="1:6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>
        <f t="shared" si="3886"/>
        <v>16</v>
      </c>
      <c r="F124416" t="str">
        <f t="shared" si="3887"/>
        <v>Будние</v>
      </c>
    </row>
    <row r="124417" spans="1:6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>
        <f t="shared" si="3886"/>
        <v>16</v>
      </c>
      <c r="F124417" t="str">
        <f t="shared" si="3887"/>
        <v>Будние</v>
      </c>
    </row>
    <row r="124418" spans="1:6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>
        <f t="shared" si="3886"/>
        <v>16</v>
      </c>
      <c r="F124418" t="str">
        <f t="shared" si="3887"/>
        <v>Будние</v>
      </c>
    </row>
    <row r="124419" spans="1:6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>
        <f t="shared" ref="E124419:E124482" si="3888">HOUR(B124419)</f>
        <v>16</v>
      </c>
      <c r="F124419" t="str">
        <f t="shared" si="3887"/>
        <v>Будние</v>
      </c>
    </row>
    <row r="124420" spans="1:6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>
        <f t="shared" si="3888"/>
        <v>16</v>
      </c>
      <c r="F124420" t="str">
        <f t="shared" ref="F124420:F124483" si="3889">IF(OR(WEEKDAY(B124420,11)=6,WEEKDAY(B124420,11)=6),"Выходные","Будние")</f>
        <v>Будние</v>
      </c>
    </row>
    <row r="124421" spans="1:6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>
        <f t="shared" si="3888"/>
        <v>16</v>
      </c>
      <c r="F124421" t="str">
        <f t="shared" si="3889"/>
        <v>Будние</v>
      </c>
    </row>
    <row r="124422" spans="1:6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>
        <f t="shared" si="3888"/>
        <v>16</v>
      </c>
      <c r="F124422" t="str">
        <f t="shared" si="3889"/>
        <v>Будние</v>
      </c>
    </row>
    <row r="124423" spans="1:6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>
        <f t="shared" si="3888"/>
        <v>16</v>
      </c>
      <c r="F124423" t="str">
        <f t="shared" si="3889"/>
        <v>Будние</v>
      </c>
    </row>
    <row r="124424" spans="1:6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>
        <f t="shared" si="3888"/>
        <v>16</v>
      </c>
      <c r="F124424" t="str">
        <f t="shared" si="3889"/>
        <v>Будние</v>
      </c>
    </row>
    <row r="124425" spans="1:6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>
        <f t="shared" si="3888"/>
        <v>16</v>
      </c>
      <c r="F124425" t="str">
        <f t="shared" si="3889"/>
        <v>Будние</v>
      </c>
    </row>
    <row r="124426" spans="1:6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>
        <f t="shared" si="3888"/>
        <v>16</v>
      </c>
      <c r="F124426" t="str">
        <f t="shared" si="3889"/>
        <v>Будние</v>
      </c>
    </row>
    <row r="124427" spans="1:6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>
        <f t="shared" si="3888"/>
        <v>16</v>
      </c>
      <c r="F124427" t="str">
        <f t="shared" si="3889"/>
        <v>Будние</v>
      </c>
    </row>
    <row r="124428" spans="1:6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>
        <f t="shared" si="3888"/>
        <v>16</v>
      </c>
      <c r="F124428" t="str">
        <f t="shared" si="3889"/>
        <v>Будние</v>
      </c>
    </row>
    <row r="124429" spans="1:6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>
        <f t="shared" si="3888"/>
        <v>16</v>
      </c>
      <c r="F124429" t="str">
        <f t="shared" si="3889"/>
        <v>Будние</v>
      </c>
    </row>
    <row r="124430" spans="1:6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>
        <f t="shared" si="3888"/>
        <v>16</v>
      </c>
      <c r="F124430" t="str">
        <f t="shared" si="3889"/>
        <v>Будние</v>
      </c>
    </row>
    <row r="124431" spans="1:6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>
        <f t="shared" si="3888"/>
        <v>16</v>
      </c>
      <c r="F124431" t="str">
        <f t="shared" si="3889"/>
        <v>Будние</v>
      </c>
    </row>
    <row r="124432" spans="1:6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>
        <f t="shared" si="3888"/>
        <v>16</v>
      </c>
      <c r="F124432" t="str">
        <f t="shared" si="3889"/>
        <v>Будние</v>
      </c>
    </row>
    <row r="124433" spans="1:6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>
        <f t="shared" si="3888"/>
        <v>16</v>
      </c>
      <c r="F124433" t="str">
        <f t="shared" si="3889"/>
        <v>Будние</v>
      </c>
    </row>
    <row r="124434" spans="1:6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>
        <f t="shared" si="3888"/>
        <v>16</v>
      </c>
      <c r="F124434" t="str">
        <f t="shared" si="3889"/>
        <v>Будние</v>
      </c>
    </row>
    <row r="124435" spans="1:6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>
        <f t="shared" si="3888"/>
        <v>16</v>
      </c>
      <c r="F124435" t="str">
        <f t="shared" si="3889"/>
        <v>Будние</v>
      </c>
    </row>
    <row r="124436" spans="1:6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>
        <f t="shared" si="3888"/>
        <v>16</v>
      </c>
      <c r="F124436" t="str">
        <f t="shared" si="3889"/>
        <v>Будние</v>
      </c>
    </row>
    <row r="124437" spans="1:6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>
        <f t="shared" si="3888"/>
        <v>16</v>
      </c>
      <c r="F124437" t="str">
        <f t="shared" si="3889"/>
        <v>Будние</v>
      </c>
    </row>
    <row r="124438" spans="1:6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>
        <f t="shared" si="3888"/>
        <v>16</v>
      </c>
      <c r="F124438" t="str">
        <f t="shared" si="3889"/>
        <v>Будние</v>
      </c>
    </row>
    <row r="124439" spans="1:6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>
        <f t="shared" si="3888"/>
        <v>16</v>
      </c>
      <c r="F124439" t="str">
        <f t="shared" si="3889"/>
        <v>Будние</v>
      </c>
    </row>
    <row r="124440" spans="1:6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>
        <f t="shared" si="3888"/>
        <v>16</v>
      </c>
      <c r="F124440" t="str">
        <f t="shared" si="3889"/>
        <v>Будние</v>
      </c>
    </row>
    <row r="124441" spans="1:6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>
        <f t="shared" si="3888"/>
        <v>16</v>
      </c>
      <c r="F124441" t="str">
        <f t="shared" si="3889"/>
        <v>Будние</v>
      </c>
    </row>
    <row r="124442" spans="1:6" x14ac:dyDescent="0.25">
      <c r="A124442">
        <v>375726</v>
      </c>
      <c r="B124442" s="2">
        <v>44420.681822006474</v>
      </c>
      <c r="C124442">
        <v>298767</v>
      </c>
      <c r="D124442">
        <v>108086</v>
      </c>
      <c r="E124442">
        <f t="shared" si="3888"/>
        <v>16</v>
      </c>
      <c r="F124442" t="str">
        <f t="shared" si="3889"/>
        <v>Будние</v>
      </c>
    </row>
    <row r="124443" spans="1:6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>
        <f t="shared" si="3888"/>
        <v>16</v>
      </c>
      <c r="F124443" t="str">
        <f t="shared" si="3889"/>
        <v>Будние</v>
      </c>
    </row>
    <row r="124444" spans="1:6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>
        <f t="shared" si="3888"/>
        <v>16</v>
      </c>
      <c r="F124444" t="str">
        <f t="shared" si="3889"/>
        <v>Будние</v>
      </c>
    </row>
    <row r="124445" spans="1:6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>
        <f t="shared" si="3888"/>
        <v>16</v>
      </c>
      <c r="F124445" t="str">
        <f t="shared" si="3889"/>
        <v>Будние</v>
      </c>
    </row>
    <row r="124446" spans="1:6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>
        <f t="shared" si="3888"/>
        <v>16</v>
      </c>
      <c r="F124446" t="str">
        <f t="shared" si="3889"/>
        <v>Будние</v>
      </c>
    </row>
    <row r="124447" spans="1:6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>
        <f t="shared" si="3888"/>
        <v>16</v>
      </c>
      <c r="F124447" t="str">
        <f t="shared" si="3889"/>
        <v>Будние</v>
      </c>
    </row>
    <row r="124448" spans="1:6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>
        <f t="shared" si="3888"/>
        <v>16</v>
      </c>
      <c r="F124448" t="str">
        <f t="shared" si="3889"/>
        <v>Будние</v>
      </c>
    </row>
    <row r="124449" spans="1:6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>
        <f t="shared" si="3888"/>
        <v>16</v>
      </c>
      <c r="F124449" t="str">
        <f t="shared" si="3889"/>
        <v>Будние</v>
      </c>
    </row>
    <row r="124450" spans="1:6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>
        <f t="shared" si="3888"/>
        <v>16</v>
      </c>
      <c r="F124450" t="str">
        <f t="shared" si="3889"/>
        <v>Будние</v>
      </c>
    </row>
    <row r="124451" spans="1:6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>
        <f t="shared" si="3888"/>
        <v>16</v>
      </c>
      <c r="F124451" t="str">
        <f t="shared" si="3889"/>
        <v>Будние</v>
      </c>
    </row>
    <row r="124452" spans="1:6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>
        <f t="shared" si="3888"/>
        <v>16</v>
      </c>
      <c r="F124452" t="str">
        <f t="shared" si="3889"/>
        <v>Будние</v>
      </c>
    </row>
    <row r="124453" spans="1:6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>
        <f t="shared" si="3888"/>
        <v>16</v>
      </c>
      <c r="F124453" t="str">
        <f t="shared" si="3889"/>
        <v>Будние</v>
      </c>
    </row>
    <row r="124454" spans="1:6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>
        <f t="shared" si="3888"/>
        <v>16</v>
      </c>
      <c r="F124454" t="str">
        <f t="shared" si="3889"/>
        <v>Будние</v>
      </c>
    </row>
    <row r="124455" spans="1:6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>
        <f t="shared" si="3888"/>
        <v>16</v>
      </c>
      <c r="F124455" t="str">
        <f t="shared" si="3889"/>
        <v>Будние</v>
      </c>
    </row>
    <row r="124456" spans="1:6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>
        <f t="shared" si="3888"/>
        <v>16</v>
      </c>
      <c r="F124456" t="str">
        <f t="shared" si="3889"/>
        <v>Будние</v>
      </c>
    </row>
    <row r="124457" spans="1:6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>
        <f t="shared" si="3888"/>
        <v>16</v>
      </c>
      <c r="F124457" t="str">
        <f t="shared" si="3889"/>
        <v>Будние</v>
      </c>
    </row>
    <row r="124458" spans="1:6" x14ac:dyDescent="0.25">
      <c r="A124458">
        <v>375788</v>
      </c>
      <c r="B124458" s="2">
        <v>44420.69</v>
      </c>
      <c r="C124458">
        <v>301086</v>
      </c>
      <c r="D124458">
        <v>411922</v>
      </c>
      <c r="E124458">
        <f t="shared" si="3888"/>
        <v>16</v>
      </c>
      <c r="F124458" t="str">
        <f t="shared" si="3889"/>
        <v>Будние</v>
      </c>
    </row>
    <row r="124459" spans="1:6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>
        <f t="shared" si="3888"/>
        <v>16</v>
      </c>
      <c r="F124459" t="str">
        <f t="shared" si="3889"/>
        <v>Будние</v>
      </c>
    </row>
    <row r="124460" spans="1:6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>
        <f t="shared" si="3888"/>
        <v>16</v>
      </c>
      <c r="F124460" t="str">
        <f t="shared" si="3889"/>
        <v>Будние</v>
      </c>
    </row>
    <row r="124461" spans="1:6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>
        <f t="shared" si="3888"/>
        <v>16</v>
      </c>
      <c r="F124461" t="str">
        <f t="shared" si="3889"/>
        <v>Будние</v>
      </c>
    </row>
    <row r="124462" spans="1:6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>
        <f t="shared" si="3888"/>
        <v>16</v>
      </c>
      <c r="F124462" t="str">
        <f t="shared" si="3889"/>
        <v>Будние</v>
      </c>
    </row>
    <row r="124463" spans="1:6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>
        <f t="shared" si="3888"/>
        <v>16</v>
      </c>
      <c r="F124463" t="str">
        <f t="shared" si="3889"/>
        <v>Будние</v>
      </c>
    </row>
    <row r="124464" spans="1:6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>
        <f t="shared" si="3888"/>
        <v>16</v>
      </c>
      <c r="F124464" t="str">
        <f t="shared" si="3889"/>
        <v>Будние</v>
      </c>
    </row>
    <row r="124465" spans="1:6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>
        <f t="shared" si="3888"/>
        <v>16</v>
      </c>
      <c r="F124465" t="str">
        <f t="shared" si="3889"/>
        <v>Будние</v>
      </c>
    </row>
    <row r="124466" spans="1:6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>
        <f t="shared" si="3888"/>
        <v>16</v>
      </c>
      <c r="F124466" t="str">
        <f t="shared" si="3889"/>
        <v>Будние</v>
      </c>
    </row>
    <row r="124467" spans="1:6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>
        <f t="shared" si="3888"/>
        <v>16</v>
      </c>
      <c r="F124467" t="str">
        <f t="shared" si="3889"/>
        <v>Будние</v>
      </c>
    </row>
    <row r="124468" spans="1:6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>
        <f t="shared" si="3888"/>
        <v>16</v>
      </c>
      <c r="F124468" t="str">
        <f t="shared" si="3889"/>
        <v>Будние</v>
      </c>
    </row>
    <row r="124469" spans="1:6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>
        <f t="shared" si="3888"/>
        <v>16</v>
      </c>
      <c r="F124469" t="str">
        <f t="shared" si="3889"/>
        <v>Будние</v>
      </c>
    </row>
    <row r="124470" spans="1:6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>
        <f t="shared" si="3888"/>
        <v>16</v>
      </c>
      <c r="F124470" t="str">
        <f t="shared" si="3889"/>
        <v>Будние</v>
      </c>
    </row>
    <row r="124471" spans="1:6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>
        <f t="shared" si="3888"/>
        <v>16</v>
      </c>
      <c r="F124471" t="str">
        <f t="shared" si="3889"/>
        <v>Будние</v>
      </c>
    </row>
    <row r="124472" spans="1:6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>
        <f t="shared" si="3888"/>
        <v>16</v>
      </c>
      <c r="F124472" t="str">
        <f t="shared" si="3889"/>
        <v>Будние</v>
      </c>
    </row>
    <row r="124473" spans="1:6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>
        <f t="shared" si="3888"/>
        <v>16</v>
      </c>
      <c r="F124473" t="str">
        <f t="shared" si="3889"/>
        <v>Будние</v>
      </c>
    </row>
    <row r="124474" spans="1:6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>
        <f t="shared" si="3888"/>
        <v>16</v>
      </c>
      <c r="F124474" t="str">
        <f t="shared" si="3889"/>
        <v>Будние</v>
      </c>
    </row>
    <row r="124475" spans="1:6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>
        <f t="shared" si="3888"/>
        <v>16</v>
      </c>
      <c r="F124475" t="str">
        <f t="shared" si="3889"/>
        <v>Будние</v>
      </c>
    </row>
    <row r="124476" spans="1:6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>
        <f t="shared" si="3888"/>
        <v>16</v>
      </c>
      <c r="F124476" t="str">
        <f t="shared" si="3889"/>
        <v>Будние</v>
      </c>
    </row>
    <row r="124477" spans="1:6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>
        <f t="shared" si="3888"/>
        <v>16</v>
      </c>
      <c r="F124477" t="str">
        <f t="shared" si="3889"/>
        <v>Будние</v>
      </c>
    </row>
    <row r="124478" spans="1:6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>
        <f t="shared" si="3888"/>
        <v>16</v>
      </c>
      <c r="F124478" t="str">
        <f t="shared" si="3889"/>
        <v>Будние</v>
      </c>
    </row>
    <row r="124479" spans="1:6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>
        <f t="shared" si="3888"/>
        <v>16</v>
      </c>
      <c r="F124479" t="str">
        <f t="shared" si="3889"/>
        <v>Будние</v>
      </c>
    </row>
    <row r="124480" spans="1:6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>
        <f t="shared" si="3888"/>
        <v>17</v>
      </c>
      <c r="F124480" t="str">
        <f t="shared" si="3889"/>
        <v>Будние</v>
      </c>
    </row>
    <row r="124481" spans="1:6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>
        <f t="shared" si="3888"/>
        <v>17</v>
      </c>
      <c r="F124481" t="str">
        <f t="shared" si="3889"/>
        <v>Будние</v>
      </c>
    </row>
    <row r="124482" spans="1:6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>
        <f t="shared" si="3888"/>
        <v>17</v>
      </c>
      <c r="F124482" t="str">
        <f t="shared" si="3889"/>
        <v>Будние</v>
      </c>
    </row>
    <row r="124483" spans="1:6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>
        <f t="shared" ref="E124483:E124546" si="3890">HOUR(B124483)</f>
        <v>17</v>
      </c>
      <c r="F124483" t="str">
        <f t="shared" si="3889"/>
        <v>Будние</v>
      </c>
    </row>
    <row r="124484" spans="1:6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>
        <f t="shared" si="3890"/>
        <v>17</v>
      </c>
      <c r="F124484" t="str">
        <f t="shared" ref="F124484:F124547" si="3891">IF(OR(WEEKDAY(B124484,11)=6,WEEKDAY(B124484,11)=6),"Выходные","Будние")</f>
        <v>Будние</v>
      </c>
    </row>
    <row r="124485" spans="1:6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>
        <f t="shared" si="3890"/>
        <v>17</v>
      </c>
      <c r="F124485" t="str">
        <f t="shared" si="3891"/>
        <v>Будние</v>
      </c>
    </row>
    <row r="124486" spans="1:6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>
        <f t="shared" si="3890"/>
        <v>17</v>
      </c>
      <c r="F124486" t="str">
        <f t="shared" si="3891"/>
        <v>Будние</v>
      </c>
    </row>
    <row r="124487" spans="1:6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>
        <f t="shared" si="3890"/>
        <v>17</v>
      </c>
      <c r="F124487" t="str">
        <f t="shared" si="3891"/>
        <v>Будние</v>
      </c>
    </row>
    <row r="124488" spans="1:6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>
        <f t="shared" si="3890"/>
        <v>17</v>
      </c>
      <c r="F124488" t="str">
        <f t="shared" si="3891"/>
        <v>Будние</v>
      </c>
    </row>
    <row r="124489" spans="1:6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>
        <f t="shared" si="3890"/>
        <v>17</v>
      </c>
      <c r="F124489" t="str">
        <f t="shared" si="3891"/>
        <v>Будние</v>
      </c>
    </row>
    <row r="124490" spans="1:6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>
        <f t="shared" si="3890"/>
        <v>17</v>
      </c>
      <c r="F124490" t="str">
        <f t="shared" si="3891"/>
        <v>Будние</v>
      </c>
    </row>
    <row r="124491" spans="1:6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>
        <f t="shared" si="3890"/>
        <v>17</v>
      </c>
      <c r="F124491" t="str">
        <f t="shared" si="3891"/>
        <v>Будние</v>
      </c>
    </row>
    <row r="124492" spans="1:6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>
        <f t="shared" si="3890"/>
        <v>17</v>
      </c>
      <c r="F124492" t="str">
        <f t="shared" si="3891"/>
        <v>Будние</v>
      </c>
    </row>
    <row r="124493" spans="1:6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>
        <f t="shared" si="3890"/>
        <v>17</v>
      </c>
      <c r="F124493" t="str">
        <f t="shared" si="3891"/>
        <v>Будние</v>
      </c>
    </row>
    <row r="124494" spans="1:6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>
        <f t="shared" si="3890"/>
        <v>17</v>
      </c>
      <c r="F124494" t="str">
        <f t="shared" si="3891"/>
        <v>Будние</v>
      </c>
    </row>
    <row r="124495" spans="1:6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>
        <f t="shared" si="3890"/>
        <v>17</v>
      </c>
      <c r="F124495" t="str">
        <f t="shared" si="3891"/>
        <v>Будние</v>
      </c>
    </row>
    <row r="124496" spans="1:6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>
        <f t="shared" si="3890"/>
        <v>17</v>
      </c>
      <c r="F124496" t="str">
        <f t="shared" si="3891"/>
        <v>Будние</v>
      </c>
    </row>
    <row r="124497" spans="1:6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>
        <f t="shared" si="3890"/>
        <v>17</v>
      </c>
      <c r="F124497" t="str">
        <f t="shared" si="3891"/>
        <v>Будние</v>
      </c>
    </row>
    <row r="124498" spans="1:6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>
        <f t="shared" si="3890"/>
        <v>17</v>
      </c>
      <c r="F124498" t="str">
        <f t="shared" si="3891"/>
        <v>Будние</v>
      </c>
    </row>
    <row r="124499" spans="1:6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>
        <f t="shared" si="3890"/>
        <v>17</v>
      </c>
      <c r="F124499" t="str">
        <f t="shared" si="3891"/>
        <v>Будние</v>
      </c>
    </row>
    <row r="124500" spans="1:6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>
        <f t="shared" si="3890"/>
        <v>17</v>
      </c>
      <c r="F124500" t="str">
        <f t="shared" si="3891"/>
        <v>Будние</v>
      </c>
    </row>
    <row r="124501" spans="1:6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>
        <f t="shared" si="3890"/>
        <v>17</v>
      </c>
      <c r="F124501" t="str">
        <f t="shared" si="3891"/>
        <v>Будние</v>
      </c>
    </row>
    <row r="124502" spans="1:6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>
        <f t="shared" si="3890"/>
        <v>17</v>
      </c>
      <c r="F124502" t="str">
        <f t="shared" si="3891"/>
        <v>Будние</v>
      </c>
    </row>
    <row r="124503" spans="1:6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>
        <f t="shared" si="3890"/>
        <v>17</v>
      </c>
      <c r="F124503" t="str">
        <f t="shared" si="3891"/>
        <v>Будние</v>
      </c>
    </row>
    <row r="124504" spans="1:6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>
        <f t="shared" si="3890"/>
        <v>17</v>
      </c>
      <c r="F124504" t="str">
        <f t="shared" si="3891"/>
        <v>Будние</v>
      </c>
    </row>
    <row r="124505" spans="1:6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>
        <f t="shared" si="3890"/>
        <v>17</v>
      </c>
      <c r="F124505" t="str">
        <f t="shared" si="3891"/>
        <v>Будние</v>
      </c>
    </row>
    <row r="124506" spans="1:6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>
        <f t="shared" si="3890"/>
        <v>17</v>
      </c>
      <c r="F124506" t="str">
        <f t="shared" si="3891"/>
        <v>Будние</v>
      </c>
    </row>
    <row r="124507" spans="1:6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>
        <f t="shared" si="3890"/>
        <v>17</v>
      </c>
      <c r="F124507" t="str">
        <f t="shared" si="3891"/>
        <v>Будние</v>
      </c>
    </row>
    <row r="124508" spans="1:6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>
        <f t="shared" si="3890"/>
        <v>17</v>
      </c>
      <c r="F124508" t="str">
        <f t="shared" si="3891"/>
        <v>Будние</v>
      </c>
    </row>
    <row r="124509" spans="1:6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>
        <f t="shared" si="3890"/>
        <v>17</v>
      </c>
      <c r="F124509" t="str">
        <f t="shared" si="3891"/>
        <v>Будние</v>
      </c>
    </row>
    <row r="124510" spans="1:6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>
        <f t="shared" si="3890"/>
        <v>17</v>
      </c>
      <c r="F124510" t="str">
        <f t="shared" si="3891"/>
        <v>Будние</v>
      </c>
    </row>
    <row r="124511" spans="1:6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>
        <f t="shared" si="3890"/>
        <v>17</v>
      </c>
      <c r="F124511" t="str">
        <f t="shared" si="3891"/>
        <v>Будние</v>
      </c>
    </row>
    <row r="124512" spans="1:6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>
        <f t="shared" si="3890"/>
        <v>17</v>
      </c>
      <c r="F124512" t="str">
        <f t="shared" si="3891"/>
        <v>Будние</v>
      </c>
    </row>
    <row r="124513" spans="1:6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>
        <f t="shared" si="3890"/>
        <v>17</v>
      </c>
      <c r="F124513" t="str">
        <f t="shared" si="3891"/>
        <v>Будние</v>
      </c>
    </row>
    <row r="124514" spans="1:6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>
        <f t="shared" si="3890"/>
        <v>17</v>
      </c>
      <c r="F124514" t="str">
        <f t="shared" si="3891"/>
        <v>Будние</v>
      </c>
    </row>
    <row r="124515" spans="1:6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>
        <f t="shared" si="3890"/>
        <v>17</v>
      </c>
      <c r="F124515" t="str">
        <f t="shared" si="3891"/>
        <v>Будние</v>
      </c>
    </row>
    <row r="124516" spans="1:6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>
        <f t="shared" si="3890"/>
        <v>17</v>
      </c>
      <c r="F124516" t="str">
        <f t="shared" si="3891"/>
        <v>Будние</v>
      </c>
    </row>
    <row r="124517" spans="1:6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>
        <f t="shared" si="3890"/>
        <v>17</v>
      </c>
      <c r="F124517" t="str">
        <f t="shared" si="3891"/>
        <v>Будние</v>
      </c>
    </row>
    <row r="124518" spans="1:6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>
        <f t="shared" si="3890"/>
        <v>17</v>
      </c>
      <c r="F124518" t="str">
        <f t="shared" si="3891"/>
        <v>Будние</v>
      </c>
    </row>
    <row r="124519" spans="1:6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>
        <f t="shared" si="3890"/>
        <v>17</v>
      </c>
      <c r="F124519" t="str">
        <f t="shared" si="3891"/>
        <v>Будние</v>
      </c>
    </row>
    <row r="124520" spans="1:6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>
        <f t="shared" si="3890"/>
        <v>17</v>
      </c>
      <c r="F124520" t="str">
        <f t="shared" si="3891"/>
        <v>Будние</v>
      </c>
    </row>
    <row r="124521" spans="1:6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>
        <f t="shared" si="3890"/>
        <v>17</v>
      </c>
      <c r="F124521" t="str">
        <f t="shared" si="3891"/>
        <v>Будние</v>
      </c>
    </row>
    <row r="124522" spans="1:6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>
        <f t="shared" si="3890"/>
        <v>17</v>
      </c>
      <c r="F124522" t="str">
        <f t="shared" si="3891"/>
        <v>Будние</v>
      </c>
    </row>
    <row r="124523" spans="1:6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>
        <f t="shared" si="3890"/>
        <v>17</v>
      </c>
      <c r="F124523" t="str">
        <f t="shared" si="3891"/>
        <v>Будние</v>
      </c>
    </row>
    <row r="124524" spans="1:6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>
        <f t="shared" si="3890"/>
        <v>17</v>
      </c>
      <c r="F124524" t="str">
        <f t="shared" si="3891"/>
        <v>Будние</v>
      </c>
    </row>
    <row r="124525" spans="1:6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>
        <f t="shared" si="3890"/>
        <v>17</v>
      </c>
      <c r="F124525" t="str">
        <f t="shared" si="3891"/>
        <v>Будние</v>
      </c>
    </row>
    <row r="124526" spans="1:6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>
        <f t="shared" si="3890"/>
        <v>17</v>
      </c>
      <c r="F124526" t="str">
        <f t="shared" si="3891"/>
        <v>Будние</v>
      </c>
    </row>
    <row r="124527" spans="1:6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>
        <f t="shared" si="3890"/>
        <v>17</v>
      </c>
      <c r="F124527" t="str">
        <f t="shared" si="3891"/>
        <v>Будние</v>
      </c>
    </row>
    <row r="124528" spans="1:6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>
        <f t="shared" si="3890"/>
        <v>17</v>
      </c>
      <c r="F124528" t="str">
        <f t="shared" si="3891"/>
        <v>Будние</v>
      </c>
    </row>
    <row r="124529" spans="1:6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>
        <f t="shared" si="3890"/>
        <v>17</v>
      </c>
      <c r="F124529" t="str">
        <f t="shared" si="3891"/>
        <v>Будние</v>
      </c>
    </row>
    <row r="124530" spans="1:6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>
        <f t="shared" si="3890"/>
        <v>17</v>
      </c>
      <c r="F124530" t="str">
        <f t="shared" si="3891"/>
        <v>Будние</v>
      </c>
    </row>
    <row r="124531" spans="1:6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>
        <f t="shared" si="3890"/>
        <v>17</v>
      </c>
      <c r="F124531" t="str">
        <f t="shared" si="3891"/>
        <v>Будние</v>
      </c>
    </row>
    <row r="124532" spans="1:6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>
        <f t="shared" si="3890"/>
        <v>17</v>
      </c>
      <c r="F124532" t="str">
        <f t="shared" si="3891"/>
        <v>Будние</v>
      </c>
    </row>
    <row r="124533" spans="1:6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>
        <f t="shared" si="3890"/>
        <v>17</v>
      </c>
      <c r="F124533" t="str">
        <f t="shared" si="3891"/>
        <v>Будние</v>
      </c>
    </row>
    <row r="124534" spans="1:6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>
        <f t="shared" si="3890"/>
        <v>17</v>
      </c>
      <c r="F124534" t="str">
        <f t="shared" si="3891"/>
        <v>Будние</v>
      </c>
    </row>
    <row r="124535" spans="1:6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>
        <f t="shared" si="3890"/>
        <v>17</v>
      </c>
      <c r="F124535" t="str">
        <f t="shared" si="3891"/>
        <v>Будние</v>
      </c>
    </row>
    <row r="124536" spans="1:6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>
        <f t="shared" si="3890"/>
        <v>17</v>
      </c>
      <c r="F124536" t="str">
        <f t="shared" si="3891"/>
        <v>Будние</v>
      </c>
    </row>
    <row r="124537" spans="1:6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>
        <f t="shared" si="3890"/>
        <v>17</v>
      </c>
      <c r="F124537" t="str">
        <f t="shared" si="3891"/>
        <v>Будние</v>
      </c>
    </row>
    <row r="124538" spans="1:6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>
        <f t="shared" si="3890"/>
        <v>17</v>
      </c>
      <c r="F124538" t="str">
        <f t="shared" si="3891"/>
        <v>Будние</v>
      </c>
    </row>
    <row r="124539" spans="1:6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>
        <f t="shared" si="3890"/>
        <v>17</v>
      </c>
      <c r="F124539" t="str">
        <f t="shared" si="3891"/>
        <v>Будние</v>
      </c>
    </row>
    <row r="124540" spans="1:6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>
        <f t="shared" si="3890"/>
        <v>17</v>
      </c>
      <c r="F124540" t="str">
        <f t="shared" si="3891"/>
        <v>Будние</v>
      </c>
    </row>
    <row r="124541" spans="1:6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>
        <f t="shared" si="3890"/>
        <v>17</v>
      </c>
      <c r="F124541" t="str">
        <f t="shared" si="3891"/>
        <v>Будние</v>
      </c>
    </row>
    <row r="124542" spans="1:6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>
        <f t="shared" si="3890"/>
        <v>17</v>
      </c>
      <c r="F124542" t="str">
        <f t="shared" si="3891"/>
        <v>Будние</v>
      </c>
    </row>
    <row r="124543" spans="1:6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>
        <f t="shared" si="3890"/>
        <v>17</v>
      </c>
      <c r="F124543" t="str">
        <f t="shared" si="3891"/>
        <v>Будние</v>
      </c>
    </row>
    <row r="124544" spans="1:6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>
        <f t="shared" si="3890"/>
        <v>17</v>
      </c>
      <c r="F124544" t="str">
        <f t="shared" si="3891"/>
        <v>Будние</v>
      </c>
    </row>
    <row r="124545" spans="1:6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>
        <f t="shared" si="3890"/>
        <v>17</v>
      </c>
      <c r="F124545" t="str">
        <f t="shared" si="3891"/>
        <v>Будние</v>
      </c>
    </row>
    <row r="124546" spans="1:6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>
        <f t="shared" si="3890"/>
        <v>17</v>
      </c>
      <c r="F124546" t="str">
        <f t="shared" si="3891"/>
        <v>Будние</v>
      </c>
    </row>
    <row r="124547" spans="1:6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>
        <f t="shared" ref="E124547:E124610" si="3892">HOUR(B124547)</f>
        <v>17</v>
      </c>
      <c r="F124547" t="str">
        <f t="shared" si="3891"/>
        <v>Будние</v>
      </c>
    </row>
    <row r="124548" spans="1:6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>
        <f t="shared" si="3892"/>
        <v>17</v>
      </c>
      <c r="F124548" t="str">
        <f t="shared" ref="F124548:F124611" si="3893">IF(OR(WEEKDAY(B124548,11)=6,WEEKDAY(B124548,11)=6),"Выходные","Будние")</f>
        <v>Будние</v>
      </c>
    </row>
    <row r="124549" spans="1:6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>
        <f t="shared" si="3892"/>
        <v>17</v>
      </c>
      <c r="F124549" t="str">
        <f t="shared" si="3893"/>
        <v>Будние</v>
      </c>
    </row>
    <row r="124550" spans="1:6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>
        <f t="shared" si="3892"/>
        <v>17</v>
      </c>
      <c r="F124550" t="str">
        <f t="shared" si="3893"/>
        <v>Будние</v>
      </c>
    </row>
    <row r="124551" spans="1:6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>
        <f t="shared" si="3892"/>
        <v>17</v>
      </c>
      <c r="F124551" t="str">
        <f t="shared" si="3893"/>
        <v>Будние</v>
      </c>
    </row>
    <row r="124552" spans="1:6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>
        <f t="shared" si="3892"/>
        <v>17</v>
      </c>
      <c r="F124552" t="str">
        <f t="shared" si="3893"/>
        <v>Будние</v>
      </c>
    </row>
    <row r="124553" spans="1:6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>
        <f t="shared" si="3892"/>
        <v>17</v>
      </c>
      <c r="F124553" t="str">
        <f t="shared" si="3893"/>
        <v>Будние</v>
      </c>
    </row>
    <row r="124554" spans="1:6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>
        <f t="shared" si="3892"/>
        <v>17</v>
      </c>
      <c r="F124554" t="str">
        <f t="shared" si="3893"/>
        <v>Будние</v>
      </c>
    </row>
    <row r="124555" spans="1:6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>
        <f t="shared" si="3892"/>
        <v>17</v>
      </c>
      <c r="F124555" t="str">
        <f t="shared" si="3893"/>
        <v>Будние</v>
      </c>
    </row>
    <row r="124556" spans="1:6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>
        <f t="shared" si="3892"/>
        <v>17</v>
      </c>
      <c r="F124556" t="str">
        <f t="shared" si="3893"/>
        <v>Будние</v>
      </c>
    </row>
    <row r="124557" spans="1:6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>
        <f t="shared" si="3892"/>
        <v>17</v>
      </c>
      <c r="F124557" t="str">
        <f t="shared" si="3893"/>
        <v>Будние</v>
      </c>
    </row>
    <row r="124558" spans="1:6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>
        <f t="shared" si="3892"/>
        <v>17</v>
      </c>
      <c r="F124558" t="str">
        <f t="shared" si="3893"/>
        <v>Будние</v>
      </c>
    </row>
    <row r="124559" spans="1:6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>
        <f t="shared" si="3892"/>
        <v>17</v>
      </c>
      <c r="F124559" t="str">
        <f t="shared" si="3893"/>
        <v>Будние</v>
      </c>
    </row>
    <row r="124560" spans="1:6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>
        <f t="shared" si="3892"/>
        <v>17</v>
      </c>
      <c r="F124560" t="str">
        <f t="shared" si="3893"/>
        <v>Будние</v>
      </c>
    </row>
    <row r="124561" spans="1:6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>
        <f t="shared" si="3892"/>
        <v>17</v>
      </c>
      <c r="F124561" t="str">
        <f t="shared" si="3893"/>
        <v>Будние</v>
      </c>
    </row>
    <row r="124562" spans="1:6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>
        <f t="shared" si="3892"/>
        <v>17</v>
      </c>
      <c r="F124562" t="str">
        <f t="shared" si="3893"/>
        <v>Будние</v>
      </c>
    </row>
    <row r="124563" spans="1:6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>
        <f t="shared" si="3892"/>
        <v>18</v>
      </c>
      <c r="F124563" t="str">
        <f t="shared" si="3893"/>
        <v>Будние</v>
      </c>
    </row>
    <row r="124564" spans="1:6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>
        <f t="shared" si="3892"/>
        <v>18</v>
      </c>
      <c r="F124564" t="str">
        <f t="shared" si="3893"/>
        <v>Будние</v>
      </c>
    </row>
    <row r="124565" spans="1:6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>
        <f t="shared" si="3892"/>
        <v>18</v>
      </c>
      <c r="F124565" t="str">
        <f t="shared" si="3893"/>
        <v>Будние</v>
      </c>
    </row>
    <row r="124566" spans="1:6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>
        <f t="shared" si="3892"/>
        <v>18</v>
      </c>
      <c r="F124566" t="str">
        <f t="shared" si="3893"/>
        <v>Будние</v>
      </c>
    </row>
    <row r="124567" spans="1:6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>
        <f t="shared" si="3892"/>
        <v>18</v>
      </c>
      <c r="F124567" t="str">
        <f t="shared" si="3893"/>
        <v>Будние</v>
      </c>
    </row>
    <row r="124568" spans="1:6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>
        <f t="shared" si="3892"/>
        <v>18</v>
      </c>
      <c r="F124568" t="str">
        <f t="shared" si="3893"/>
        <v>Будние</v>
      </c>
    </row>
    <row r="124569" spans="1:6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>
        <f t="shared" si="3892"/>
        <v>18</v>
      </c>
      <c r="F124569" t="str">
        <f t="shared" si="3893"/>
        <v>Будние</v>
      </c>
    </row>
    <row r="124570" spans="1:6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>
        <f t="shared" si="3892"/>
        <v>18</v>
      </c>
      <c r="F124570" t="str">
        <f t="shared" si="3893"/>
        <v>Будние</v>
      </c>
    </row>
    <row r="124571" spans="1:6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>
        <f t="shared" si="3892"/>
        <v>18</v>
      </c>
      <c r="F124571" t="str">
        <f t="shared" si="3893"/>
        <v>Будние</v>
      </c>
    </row>
    <row r="124572" spans="1:6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>
        <f t="shared" si="3892"/>
        <v>18</v>
      </c>
      <c r="F124572" t="str">
        <f t="shared" si="3893"/>
        <v>Будние</v>
      </c>
    </row>
    <row r="124573" spans="1:6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>
        <f t="shared" si="3892"/>
        <v>18</v>
      </c>
      <c r="F124573" t="str">
        <f t="shared" si="3893"/>
        <v>Будние</v>
      </c>
    </row>
    <row r="124574" spans="1:6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>
        <f t="shared" si="3892"/>
        <v>18</v>
      </c>
      <c r="F124574" t="str">
        <f t="shared" si="3893"/>
        <v>Будние</v>
      </c>
    </row>
    <row r="124575" spans="1:6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>
        <f t="shared" si="3892"/>
        <v>18</v>
      </c>
      <c r="F124575" t="str">
        <f t="shared" si="3893"/>
        <v>Будние</v>
      </c>
    </row>
    <row r="124576" spans="1:6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>
        <f t="shared" si="3892"/>
        <v>18</v>
      </c>
      <c r="F124576" t="str">
        <f t="shared" si="3893"/>
        <v>Будние</v>
      </c>
    </row>
    <row r="124577" spans="1:6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>
        <f t="shared" si="3892"/>
        <v>18</v>
      </c>
      <c r="F124577" t="str">
        <f t="shared" si="3893"/>
        <v>Будние</v>
      </c>
    </row>
    <row r="124578" spans="1:6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>
        <f t="shared" si="3892"/>
        <v>18</v>
      </c>
      <c r="F124578" t="str">
        <f t="shared" si="3893"/>
        <v>Будние</v>
      </c>
    </row>
    <row r="124579" spans="1:6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>
        <f t="shared" si="3892"/>
        <v>18</v>
      </c>
      <c r="F124579" t="str">
        <f t="shared" si="3893"/>
        <v>Будние</v>
      </c>
    </row>
    <row r="124580" spans="1:6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>
        <f t="shared" si="3892"/>
        <v>18</v>
      </c>
      <c r="F124580" t="str">
        <f t="shared" si="3893"/>
        <v>Будние</v>
      </c>
    </row>
    <row r="124581" spans="1:6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>
        <f t="shared" si="3892"/>
        <v>18</v>
      </c>
      <c r="F124581" t="str">
        <f t="shared" si="3893"/>
        <v>Будние</v>
      </c>
    </row>
    <row r="124582" spans="1:6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>
        <f t="shared" si="3892"/>
        <v>18</v>
      </c>
      <c r="F124582" t="str">
        <f t="shared" si="3893"/>
        <v>Будние</v>
      </c>
    </row>
    <row r="124583" spans="1:6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>
        <f t="shared" si="3892"/>
        <v>18</v>
      </c>
      <c r="F124583" t="str">
        <f t="shared" si="3893"/>
        <v>Будние</v>
      </c>
    </row>
    <row r="124584" spans="1:6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>
        <f t="shared" si="3892"/>
        <v>18</v>
      </c>
      <c r="F124584" t="str">
        <f t="shared" si="3893"/>
        <v>Будние</v>
      </c>
    </row>
    <row r="124585" spans="1:6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>
        <f t="shared" si="3892"/>
        <v>18</v>
      </c>
      <c r="F124585" t="str">
        <f t="shared" si="3893"/>
        <v>Будние</v>
      </c>
    </row>
    <row r="124586" spans="1:6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>
        <f t="shared" si="3892"/>
        <v>18</v>
      </c>
      <c r="F124586" t="str">
        <f t="shared" si="3893"/>
        <v>Будние</v>
      </c>
    </row>
    <row r="124587" spans="1:6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>
        <f t="shared" si="3892"/>
        <v>18</v>
      </c>
      <c r="F124587" t="str">
        <f t="shared" si="3893"/>
        <v>Будние</v>
      </c>
    </row>
    <row r="124588" spans="1:6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>
        <f t="shared" si="3892"/>
        <v>18</v>
      </c>
      <c r="F124588" t="str">
        <f t="shared" si="3893"/>
        <v>Будние</v>
      </c>
    </row>
    <row r="124589" spans="1:6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>
        <f t="shared" si="3892"/>
        <v>18</v>
      </c>
      <c r="F124589" t="str">
        <f t="shared" si="3893"/>
        <v>Будние</v>
      </c>
    </row>
    <row r="124590" spans="1:6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>
        <f t="shared" si="3892"/>
        <v>18</v>
      </c>
      <c r="F124590" t="str">
        <f t="shared" si="3893"/>
        <v>Будние</v>
      </c>
    </row>
    <row r="124591" spans="1:6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>
        <f t="shared" si="3892"/>
        <v>18</v>
      </c>
      <c r="F124591" t="str">
        <f t="shared" si="3893"/>
        <v>Будние</v>
      </c>
    </row>
    <row r="124592" spans="1:6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>
        <f t="shared" si="3892"/>
        <v>18</v>
      </c>
      <c r="F124592" t="str">
        <f t="shared" si="3893"/>
        <v>Будние</v>
      </c>
    </row>
    <row r="124593" spans="1:6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>
        <f t="shared" si="3892"/>
        <v>18</v>
      </c>
      <c r="F124593" t="str">
        <f t="shared" si="3893"/>
        <v>Будние</v>
      </c>
    </row>
    <row r="124594" spans="1:6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>
        <f t="shared" si="3892"/>
        <v>18</v>
      </c>
      <c r="F124594" t="str">
        <f t="shared" si="3893"/>
        <v>Будние</v>
      </c>
    </row>
    <row r="124595" spans="1:6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>
        <f t="shared" si="3892"/>
        <v>18</v>
      </c>
      <c r="F124595" t="str">
        <f t="shared" si="3893"/>
        <v>Будние</v>
      </c>
    </row>
    <row r="124596" spans="1:6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>
        <f t="shared" si="3892"/>
        <v>18</v>
      </c>
      <c r="F124596" t="str">
        <f t="shared" si="3893"/>
        <v>Будние</v>
      </c>
    </row>
    <row r="124597" spans="1:6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>
        <f t="shared" si="3892"/>
        <v>18</v>
      </c>
      <c r="F124597" t="str">
        <f t="shared" si="3893"/>
        <v>Будние</v>
      </c>
    </row>
    <row r="124598" spans="1:6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>
        <f t="shared" si="3892"/>
        <v>18</v>
      </c>
      <c r="F124598" t="str">
        <f t="shared" si="3893"/>
        <v>Будние</v>
      </c>
    </row>
    <row r="124599" spans="1:6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>
        <f t="shared" si="3892"/>
        <v>18</v>
      </c>
      <c r="F124599" t="str">
        <f t="shared" si="3893"/>
        <v>Будние</v>
      </c>
    </row>
    <row r="124600" spans="1:6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>
        <f t="shared" si="3892"/>
        <v>18</v>
      </c>
      <c r="F124600" t="str">
        <f t="shared" si="3893"/>
        <v>Будние</v>
      </c>
    </row>
    <row r="124601" spans="1:6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>
        <f t="shared" si="3892"/>
        <v>18</v>
      </c>
      <c r="F124601" t="str">
        <f t="shared" si="3893"/>
        <v>Будние</v>
      </c>
    </row>
    <row r="124602" spans="1:6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>
        <f t="shared" si="3892"/>
        <v>18</v>
      </c>
      <c r="F124602" t="str">
        <f t="shared" si="3893"/>
        <v>Будние</v>
      </c>
    </row>
    <row r="124603" spans="1:6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>
        <f t="shared" si="3892"/>
        <v>18</v>
      </c>
      <c r="F124603" t="str">
        <f t="shared" si="3893"/>
        <v>Будние</v>
      </c>
    </row>
    <row r="124604" spans="1:6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>
        <f t="shared" si="3892"/>
        <v>18</v>
      </c>
      <c r="F124604" t="str">
        <f t="shared" si="3893"/>
        <v>Будние</v>
      </c>
    </row>
    <row r="124605" spans="1:6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>
        <f t="shared" si="3892"/>
        <v>18</v>
      </c>
      <c r="F124605" t="str">
        <f t="shared" si="3893"/>
        <v>Будние</v>
      </c>
    </row>
    <row r="124606" spans="1:6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>
        <f t="shared" si="3892"/>
        <v>18</v>
      </c>
      <c r="F124606" t="str">
        <f t="shared" si="3893"/>
        <v>Будние</v>
      </c>
    </row>
    <row r="124607" spans="1:6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>
        <f t="shared" si="3892"/>
        <v>18</v>
      </c>
      <c r="F124607" t="str">
        <f t="shared" si="3893"/>
        <v>Будние</v>
      </c>
    </row>
    <row r="124608" spans="1:6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>
        <f t="shared" si="3892"/>
        <v>18</v>
      </c>
      <c r="F124608" t="str">
        <f t="shared" si="3893"/>
        <v>Будние</v>
      </c>
    </row>
    <row r="124609" spans="1:6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>
        <f t="shared" si="3892"/>
        <v>18</v>
      </c>
      <c r="F124609" t="str">
        <f t="shared" si="3893"/>
        <v>Будние</v>
      </c>
    </row>
    <row r="124610" spans="1:6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>
        <f t="shared" si="3892"/>
        <v>18</v>
      </c>
      <c r="F124610" t="str">
        <f t="shared" si="3893"/>
        <v>Будние</v>
      </c>
    </row>
    <row r="124611" spans="1:6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>
        <f t="shared" ref="E124611:E124674" si="3894">HOUR(B124611)</f>
        <v>18</v>
      </c>
      <c r="F124611" t="str">
        <f t="shared" si="3893"/>
        <v>Будние</v>
      </c>
    </row>
    <row r="124612" spans="1:6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>
        <f t="shared" si="3894"/>
        <v>18</v>
      </c>
      <c r="F124612" t="str">
        <f t="shared" ref="F124612:F124675" si="3895">IF(OR(WEEKDAY(B124612,11)=6,WEEKDAY(B124612,11)=6),"Выходные","Будние")</f>
        <v>Будние</v>
      </c>
    </row>
    <row r="124613" spans="1:6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>
        <f t="shared" si="3894"/>
        <v>18</v>
      </c>
      <c r="F124613" t="str">
        <f t="shared" si="3895"/>
        <v>Будние</v>
      </c>
    </row>
    <row r="124614" spans="1:6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>
        <f t="shared" si="3894"/>
        <v>18</v>
      </c>
      <c r="F124614" t="str">
        <f t="shared" si="3895"/>
        <v>Будние</v>
      </c>
    </row>
    <row r="124615" spans="1:6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>
        <f t="shared" si="3894"/>
        <v>18</v>
      </c>
      <c r="F124615" t="str">
        <f t="shared" si="3895"/>
        <v>Будние</v>
      </c>
    </row>
    <row r="124616" spans="1:6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>
        <f t="shared" si="3894"/>
        <v>18</v>
      </c>
      <c r="F124616" t="str">
        <f t="shared" si="3895"/>
        <v>Будние</v>
      </c>
    </row>
    <row r="124617" spans="1:6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>
        <f t="shared" si="3894"/>
        <v>18</v>
      </c>
      <c r="F124617" t="str">
        <f t="shared" si="3895"/>
        <v>Будние</v>
      </c>
    </row>
    <row r="124618" spans="1:6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>
        <f t="shared" si="3894"/>
        <v>18</v>
      </c>
      <c r="F124618" t="str">
        <f t="shared" si="3895"/>
        <v>Будние</v>
      </c>
    </row>
    <row r="124619" spans="1:6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>
        <f t="shared" si="3894"/>
        <v>18</v>
      </c>
      <c r="F124619" t="str">
        <f t="shared" si="3895"/>
        <v>Будние</v>
      </c>
    </row>
    <row r="124620" spans="1:6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>
        <f t="shared" si="3894"/>
        <v>18</v>
      </c>
      <c r="F124620" t="str">
        <f t="shared" si="3895"/>
        <v>Будние</v>
      </c>
    </row>
    <row r="124621" spans="1:6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>
        <f t="shared" si="3894"/>
        <v>18</v>
      </c>
      <c r="F124621" t="str">
        <f t="shared" si="3895"/>
        <v>Будние</v>
      </c>
    </row>
    <row r="124622" spans="1:6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>
        <f t="shared" si="3894"/>
        <v>18</v>
      </c>
      <c r="F124622" t="str">
        <f t="shared" si="3895"/>
        <v>Будние</v>
      </c>
    </row>
    <row r="124623" spans="1:6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>
        <f t="shared" si="3894"/>
        <v>18</v>
      </c>
      <c r="F124623" t="str">
        <f t="shared" si="3895"/>
        <v>Будние</v>
      </c>
    </row>
    <row r="124624" spans="1:6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>
        <f t="shared" si="3894"/>
        <v>18</v>
      </c>
      <c r="F124624" t="str">
        <f t="shared" si="3895"/>
        <v>Будние</v>
      </c>
    </row>
    <row r="124625" spans="1:6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>
        <f t="shared" si="3894"/>
        <v>18</v>
      </c>
      <c r="F124625" t="str">
        <f t="shared" si="3895"/>
        <v>Будние</v>
      </c>
    </row>
    <row r="124626" spans="1:6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>
        <f t="shared" si="3894"/>
        <v>18</v>
      </c>
      <c r="F124626" t="str">
        <f t="shared" si="3895"/>
        <v>Будние</v>
      </c>
    </row>
    <row r="124627" spans="1:6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>
        <f t="shared" si="3894"/>
        <v>18</v>
      </c>
      <c r="F124627" t="str">
        <f t="shared" si="3895"/>
        <v>Будние</v>
      </c>
    </row>
    <row r="124628" spans="1:6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>
        <f t="shared" si="3894"/>
        <v>18</v>
      </c>
      <c r="F124628" t="str">
        <f t="shared" si="3895"/>
        <v>Будние</v>
      </c>
    </row>
    <row r="124629" spans="1:6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>
        <f t="shared" si="3894"/>
        <v>18</v>
      </c>
      <c r="F124629" t="str">
        <f t="shared" si="3895"/>
        <v>Будние</v>
      </c>
    </row>
    <row r="124630" spans="1:6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>
        <f t="shared" si="3894"/>
        <v>18</v>
      </c>
      <c r="F124630" t="str">
        <f t="shared" si="3895"/>
        <v>Будние</v>
      </c>
    </row>
    <row r="124631" spans="1:6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>
        <f t="shared" si="3894"/>
        <v>18</v>
      </c>
      <c r="F124631" t="str">
        <f t="shared" si="3895"/>
        <v>Будние</v>
      </c>
    </row>
    <row r="124632" spans="1:6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>
        <f t="shared" si="3894"/>
        <v>18</v>
      </c>
      <c r="F124632" t="str">
        <f t="shared" si="3895"/>
        <v>Будние</v>
      </c>
    </row>
    <row r="124633" spans="1:6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>
        <f t="shared" si="3894"/>
        <v>18</v>
      </c>
      <c r="F124633" t="str">
        <f t="shared" si="3895"/>
        <v>Будние</v>
      </c>
    </row>
    <row r="124634" spans="1:6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>
        <f t="shared" si="3894"/>
        <v>18</v>
      </c>
      <c r="F124634" t="str">
        <f t="shared" si="3895"/>
        <v>Будние</v>
      </c>
    </row>
    <row r="124635" spans="1:6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>
        <f t="shared" si="3894"/>
        <v>18</v>
      </c>
      <c r="F124635" t="str">
        <f t="shared" si="3895"/>
        <v>Будние</v>
      </c>
    </row>
    <row r="124636" spans="1:6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>
        <f t="shared" si="3894"/>
        <v>18</v>
      </c>
      <c r="F124636" t="str">
        <f t="shared" si="3895"/>
        <v>Будние</v>
      </c>
    </row>
    <row r="124637" spans="1:6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>
        <f t="shared" si="3894"/>
        <v>18</v>
      </c>
      <c r="F124637" t="str">
        <f t="shared" si="3895"/>
        <v>Будние</v>
      </c>
    </row>
    <row r="124638" spans="1:6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>
        <f t="shared" si="3894"/>
        <v>18</v>
      </c>
      <c r="F124638" t="str">
        <f t="shared" si="3895"/>
        <v>Будние</v>
      </c>
    </row>
    <row r="124639" spans="1:6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>
        <f t="shared" si="3894"/>
        <v>18</v>
      </c>
      <c r="F124639" t="str">
        <f t="shared" si="3895"/>
        <v>Будние</v>
      </c>
    </row>
    <row r="124640" spans="1:6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>
        <f t="shared" si="3894"/>
        <v>18</v>
      </c>
      <c r="F124640" t="str">
        <f t="shared" si="3895"/>
        <v>Будние</v>
      </c>
    </row>
    <row r="124641" spans="1:6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>
        <f t="shared" si="3894"/>
        <v>18</v>
      </c>
      <c r="F124641" t="str">
        <f t="shared" si="3895"/>
        <v>Будние</v>
      </c>
    </row>
    <row r="124642" spans="1:6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>
        <f t="shared" si="3894"/>
        <v>18</v>
      </c>
      <c r="F124642" t="str">
        <f t="shared" si="3895"/>
        <v>Будние</v>
      </c>
    </row>
    <row r="124643" spans="1:6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>
        <f t="shared" si="3894"/>
        <v>19</v>
      </c>
      <c r="F124643" t="str">
        <f t="shared" si="3895"/>
        <v>Будние</v>
      </c>
    </row>
    <row r="124644" spans="1:6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>
        <f t="shared" si="3894"/>
        <v>19</v>
      </c>
      <c r="F124644" t="str">
        <f t="shared" si="3895"/>
        <v>Будние</v>
      </c>
    </row>
    <row r="124645" spans="1:6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>
        <f t="shared" si="3894"/>
        <v>19</v>
      </c>
      <c r="F124645" t="str">
        <f t="shared" si="3895"/>
        <v>Будние</v>
      </c>
    </row>
    <row r="124646" spans="1:6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>
        <f t="shared" si="3894"/>
        <v>19</v>
      </c>
      <c r="F124646" t="str">
        <f t="shared" si="3895"/>
        <v>Будние</v>
      </c>
    </row>
    <row r="124647" spans="1:6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>
        <f t="shared" si="3894"/>
        <v>19</v>
      </c>
      <c r="F124647" t="str">
        <f t="shared" si="3895"/>
        <v>Будние</v>
      </c>
    </row>
    <row r="124648" spans="1:6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>
        <f t="shared" si="3894"/>
        <v>19</v>
      </c>
      <c r="F124648" t="str">
        <f t="shared" si="3895"/>
        <v>Будние</v>
      </c>
    </row>
    <row r="124649" spans="1:6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>
        <f t="shared" si="3894"/>
        <v>19</v>
      </c>
      <c r="F124649" t="str">
        <f t="shared" si="3895"/>
        <v>Будние</v>
      </c>
    </row>
    <row r="124650" spans="1:6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>
        <f t="shared" si="3894"/>
        <v>19</v>
      </c>
      <c r="F124650" t="str">
        <f t="shared" si="3895"/>
        <v>Будние</v>
      </c>
    </row>
    <row r="124651" spans="1:6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>
        <f t="shared" si="3894"/>
        <v>19</v>
      </c>
      <c r="F124651" t="str">
        <f t="shared" si="3895"/>
        <v>Будние</v>
      </c>
    </row>
    <row r="124652" spans="1:6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>
        <f t="shared" si="3894"/>
        <v>19</v>
      </c>
      <c r="F124652" t="str">
        <f t="shared" si="3895"/>
        <v>Будние</v>
      </c>
    </row>
    <row r="124653" spans="1:6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>
        <f t="shared" si="3894"/>
        <v>19</v>
      </c>
      <c r="F124653" t="str">
        <f t="shared" si="3895"/>
        <v>Будние</v>
      </c>
    </row>
    <row r="124654" spans="1:6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>
        <f t="shared" si="3894"/>
        <v>19</v>
      </c>
      <c r="F124654" t="str">
        <f t="shared" si="3895"/>
        <v>Будние</v>
      </c>
    </row>
    <row r="124655" spans="1:6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>
        <f t="shared" si="3894"/>
        <v>19</v>
      </c>
      <c r="F124655" t="str">
        <f t="shared" si="3895"/>
        <v>Будние</v>
      </c>
    </row>
    <row r="124656" spans="1:6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>
        <f t="shared" si="3894"/>
        <v>19</v>
      </c>
      <c r="F124656" t="str">
        <f t="shared" si="3895"/>
        <v>Будние</v>
      </c>
    </row>
    <row r="124657" spans="1:6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>
        <f t="shared" si="3894"/>
        <v>19</v>
      </c>
      <c r="F124657" t="str">
        <f t="shared" si="3895"/>
        <v>Будние</v>
      </c>
    </row>
    <row r="124658" spans="1:6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>
        <f t="shared" si="3894"/>
        <v>19</v>
      </c>
      <c r="F124658" t="str">
        <f t="shared" si="3895"/>
        <v>Будние</v>
      </c>
    </row>
    <row r="124659" spans="1:6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>
        <f t="shared" si="3894"/>
        <v>19</v>
      </c>
      <c r="F124659" t="str">
        <f t="shared" si="3895"/>
        <v>Будние</v>
      </c>
    </row>
    <row r="124660" spans="1:6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>
        <f t="shared" si="3894"/>
        <v>19</v>
      </c>
      <c r="F124660" t="str">
        <f t="shared" si="3895"/>
        <v>Будние</v>
      </c>
    </row>
    <row r="124661" spans="1:6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>
        <f t="shared" si="3894"/>
        <v>19</v>
      </c>
      <c r="F124661" t="str">
        <f t="shared" si="3895"/>
        <v>Будние</v>
      </c>
    </row>
    <row r="124662" spans="1:6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>
        <f t="shared" si="3894"/>
        <v>19</v>
      </c>
      <c r="F124662" t="str">
        <f t="shared" si="3895"/>
        <v>Будние</v>
      </c>
    </row>
    <row r="124663" spans="1:6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>
        <f t="shared" si="3894"/>
        <v>19</v>
      </c>
      <c r="F124663" t="str">
        <f t="shared" si="3895"/>
        <v>Будние</v>
      </c>
    </row>
    <row r="124664" spans="1:6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>
        <f t="shared" si="3894"/>
        <v>19</v>
      </c>
      <c r="F124664" t="str">
        <f t="shared" si="3895"/>
        <v>Будние</v>
      </c>
    </row>
    <row r="124665" spans="1:6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>
        <f t="shared" si="3894"/>
        <v>19</v>
      </c>
      <c r="F124665" t="str">
        <f t="shared" si="3895"/>
        <v>Будние</v>
      </c>
    </row>
    <row r="124666" spans="1:6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>
        <f t="shared" si="3894"/>
        <v>19</v>
      </c>
      <c r="F124666" t="str">
        <f t="shared" si="3895"/>
        <v>Будние</v>
      </c>
    </row>
    <row r="124667" spans="1:6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>
        <f t="shared" si="3894"/>
        <v>19</v>
      </c>
      <c r="F124667" t="str">
        <f t="shared" si="3895"/>
        <v>Будние</v>
      </c>
    </row>
    <row r="124668" spans="1:6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>
        <f t="shared" si="3894"/>
        <v>19</v>
      </c>
      <c r="F124668" t="str">
        <f t="shared" si="3895"/>
        <v>Будние</v>
      </c>
    </row>
    <row r="124669" spans="1:6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>
        <f t="shared" si="3894"/>
        <v>19</v>
      </c>
      <c r="F124669" t="str">
        <f t="shared" si="3895"/>
        <v>Будние</v>
      </c>
    </row>
    <row r="124670" spans="1:6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>
        <f t="shared" si="3894"/>
        <v>19</v>
      </c>
      <c r="F124670" t="str">
        <f t="shared" si="3895"/>
        <v>Будние</v>
      </c>
    </row>
    <row r="124671" spans="1:6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>
        <f t="shared" si="3894"/>
        <v>19</v>
      </c>
      <c r="F124671" t="str">
        <f t="shared" si="3895"/>
        <v>Будние</v>
      </c>
    </row>
    <row r="124672" spans="1:6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>
        <f t="shared" si="3894"/>
        <v>19</v>
      </c>
      <c r="F124672" t="str">
        <f t="shared" si="3895"/>
        <v>Будние</v>
      </c>
    </row>
    <row r="124673" spans="1:6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>
        <f t="shared" si="3894"/>
        <v>19</v>
      </c>
      <c r="F124673" t="str">
        <f t="shared" si="3895"/>
        <v>Будние</v>
      </c>
    </row>
    <row r="124674" spans="1:6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>
        <f t="shared" si="3894"/>
        <v>19</v>
      </c>
      <c r="F124674" t="str">
        <f t="shared" si="3895"/>
        <v>Будние</v>
      </c>
    </row>
    <row r="124675" spans="1:6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>
        <f t="shared" ref="E124675:E124738" si="3896">HOUR(B124675)</f>
        <v>19</v>
      </c>
      <c r="F124675" t="str">
        <f t="shared" si="3895"/>
        <v>Будние</v>
      </c>
    </row>
    <row r="124676" spans="1:6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>
        <f t="shared" si="3896"/>
        <v>19</v>
      </c>
      <c r="F124676" t="str">
        <f t="shared" ref="F124676:F124739" si="3897">IF(OR(WEEKDAY(B124676,11)=6,WEEKDAY(B124676,11)=6),"Выходные","Будние")</f>
        <v>Будние</v>
      </c>
    </row>
    <row r="124677" spans="1:6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>
        <f t="shared" si="3896"/>
        <v>19</v>
      </c>
      <c r="F124677" t="str">
        <f t="shared" si="3897"/>
        <v>Будние</v>
      </c>
    </row>
    <row r="124678" spans="1:6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>
        <f t="shared" si="3896"/>
        <v>19</v>
      </c>
      <c r="F124678" t="str">
        <f t="shared" si="3897"/>
        <v>Будние</v>
      </c>
    </row>
    <row r="124679" spans="1:6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>
        <f t="shared" si="3896"/>
        <v>19</v>
      </c>
      <c r="F124679" t="str">
        <f t="shared" si="3897"/>
        <v>Будние</v>
      </c>
    </row>
    <row r="124680" spans="1:6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>
        <f t="shared" si="3896"/>
        <v>19</v>
      </c>
      <c r="F124680" t="str">
        <f t="shared" si="3897"/>
        <v>Будние</v>
      </c>
    </row>
    <row r="124681" spans="1:6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>
        <f t="shared" si="3896"/>
        <v>19</v>
      </c>
      <c r="F124681" t="str">
        <f t="shared" si="3897"/>
        <v>Будние</v>
      </c>
    </row>
    <row r="124682" spans="1:6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>
        <f t="shared" si="3896"/>
        <v>19</v>
      </c>
      <c r="F124682" t="str">
        <f t="shared" si="3897"/>
        <v>Будние</v>
      </c>
    </row>
    <row r="124683" spans="1:6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>
        <f t="shared" si="3896"/>
        <v>19</v>
      </c>
      <c r="F124683" t="str">
        <f t="shared" si="3897"/>
        <v>Будние</v>
      </c>
    </row>
    <row r="124684" spans="1:6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>
        <f t="shared" si="3896"/>
        <v>19</v>
      </c>
      <c r="F124684" t="str">
        <f t="shared" si="3897"/>
        <v>Будние</v>
      </c>
    </row>
    <row r="124685" spans="1:6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>
        <f t="shared" si="3896"/>
        <v>19</v>
      </c>
      <c r="F124685" t="str">
        <f t="shared" si="3897"/>
        <v>Будние</v>
      </c>
    </row>
    <row r="124686" spans="1:6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>
        <f t="shared" si="3896"/>
        <v>19</v>
      </c>
      <c r="F124686" t="str">
        <f t="shared" si="3897"/>
        <v>Будние</v>
      </c>
    </row>
    <row r="124687" spans="1:6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>
        <f t="shared" si="3896"/>
        <v>19</v>
      </c>
      <c r="F124687" t="str">
        <f t="shared" si="3897"/>
        <v>Будние</v>
      </c>
    </row>
    <row r="124688" spans="1:6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>
        <f t="shared" si="3896"/>
        <v>19</v>
      </c>
      <c r="F124688" t="str">
        <f t="shared" si="3897"/>
        <v>Будние</v>
      </c>
    </row>
    <row r="124689" spans="1:6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>
        <f t="shared" si="3896"/>
        <v>19</v>
      </c>
      <c r="F124689" t="str">
        <f t="shared" si="3897"/>
        <v>Будние</v>
      </c>
    </row>
    <row r="124690" spans="1:6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>
        <f t="shared" si="3896"/>
        <v>19</v>
      </c>
      <c r="F124690" t="str">
        <f t="shared" si="3897"/>
        <v>Будние</v>
      </c>
    </row>
    <row r="124691" spans="1:6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>
        <f t="shared" si="3896"/>
        <v>19</v>
      </c>
      <c r="F124691" t="str">
        <f t="shared" si="3897"/>
        <v>Будние</v>
      </c>
    </row>
    <row r="124692" spans="1:6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>
        <f t="shared" si="3896"/>
        <v>19</v>
      </c>
      <c r="F124692" t="str">
        <f t="shared" si="3897"/>
        <v>Будние</v>
      </c>
    </row>
    <row r="124693" spans="1:6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>
        <f t="shared" si="3896"/>
        <v>19</v>
      </c>
      <c r="F124693" t="str">
        <f t="shared" si="3897"/>
        <v>Будние</v>
      </c>
    </row>
    <row r="124694" spans="1:6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>
        <f t="shared" si="3896"/>
        <v>19</v>
      </c>
      <c r="F124694" t="str">
        <f t="shared" si="3897"/>
        <v>Будние</v>
      </c>
    </row>
    <row r="124695" spans="1:6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>
        <f t="shared" si="3896"/>
        <v>19</v>
      </c>
      <c r="F124695" t="str">
        <f t="shared" si="3897"/>
        <v>Будние</v>
      </c>
    </row>
    <row r="124696" spans="1:6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>
        <f t="shared" si="3896"/>
        <v>19</v>
      </c>
      <c r="F124696" t="str">
        <f t="shared" si="3897"/>
        <v>Будние</v>
      </c>
    </row>
    <row r="124697" spans="1:6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>
        <f t="shared" si="3896"/>
        <v>19</v>
      </c>
      <c r="F124697" t="str">
        <f t="shared" si="3897"/>
        <v>Будние</v>
      </c>
    </row>
    <row r="124698" spans="1:6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>
        <f t="shared" si="3896"/>
        <v>19</v>
      </c>
      <c r="F124698" t="str">
        <f t="shared" si="3897"/>
        <v>Будние</v>
      </c>
    </row>
    <row r="124699" spans="1:6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>
        <f t="shared" si="3896"/>
        <v>19</v>
      </c>
      <c r="F124699" t="str">
        <f t="shared" si="3897"/>
        <v>Будние</v>
      </c>
    </row>
    <row r="124700" spans="1:6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>
        <f t="shared" si="3896"/>
        <v>19</v>
      </c>
      <c r="F124700" t="str">
        <f t="shared" si="3897"/>
        <v>Будние</v>
      </c>
    </row>
    <row r="124701" spans="1:6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>
        <f t="shared" si="3896"/>
        <v>19</v>
      </c>
      <c r="F124701" t="str">
        <f t="shared" si="3897"/>
        <v>Будние</v>
      </c>
    </row>
    <row r="124702" spans="1:6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>
        <f t="shared" si="3896"/>
        <v>19</v>
      </c>
      <c r="F124702" t="str">
        <f t="shared" si="3897"/>
        <v>Будние</v>
      </c>
    </row>
    <row r="124703" spans="1:6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>
        <f t="shared" si="3896"/>
        <v>19</v>
      </c>
      <c r="F124703" t="str">
        <f t="shared" si="3897"/>
        <v>Будние</v>
      </c>
    </row>
    <row r="124704" spans="1:6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>
        <f t="shared" si="3896"/>
        <v>19</v>
      </c>
      <c r="F124704" t="str">
        <f t="shared" si="3897"/>
        <v>Будние</v>
      </c>
    </row>
    <row r="124705" spans="1:6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>
        <f t="shared" si="3896"/>
        <v>19</v>
      </c>
      <c r="F124705" t="str">
        <f t="shared" si="3897"/>
        <v>Будние</v>
      </c>
    </row>
    <row r="124706" spans="1:6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>
        <f t="shared" si="3896"/>
        <v>19</v>
      </c>
      <c r="F124706" t="str">
        <f t="shared" si="3897"/>
        <v>Будние</v>
      </c>
    </row>
    <row r="124707" spans="1:6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>
        <f t="shared" si="3896"/>
        <v>19</v>
      </c>
      <c r="F124707" t="str">
        <f t="shared" si="3897"/>
        <v>Будние</v>
      </c>
    </row>
    <row r="124708" spans="1:6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>
        <f t="shared" si="3896"/>
        <v>19</v>
      </c>
      <c r="F124708" t="str">
        <f t="shared" si="3897"/>
        <v>Будние</v>
      </c>
    </row>
    <row r="124709" spans="1:6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>
        <f t="shared" si="3896"/>
        <v>19</v>
      </c>
      <c r="F124709" t="str">
        <f t="shared" si="3897"/>
        <v>Будние</v>
      </c>
    </row>
    <row r="124710" spans="1:6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>
        <f t="shared" si="3896"/>
        <v>19</v>
      </c>
      <c r="F124710" t="str">
        <f t="shared" si="3897"/>
        <v>Будние</v>
      </c>
    </row>
    <row r="124711" spans="1:6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>
        <f t="shared" si="3896"/>
        <v>19</v>
      </c>
      <c r="F124711" t="str">
        <f t="shared" si="3897"/>
        <v>Будние</v>
      </c>
    </row>
    <row r="124712" spans="1:6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>
        <f t="shared" si="3896"/>
        <v>19</v>
      </c>
      <c r="F124712" t="str">
        <f t="shared" si="3897"/>
        <v>Будние</v>
      </c>
    </row>
    <row r="124713" spans="1:6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>
        <f t="shared" si="3896"/>
        <v>19</v>
      </c>
      <c r="F124713" t="str">
        <f t="shared" si="3897"/>
        <v>Будние</v>
      </c>
    </row>
    <row r="124714" spans="1:6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>
        <f t="shared" si="3896"/>
        <v>19</v>
      </c>
      <c r="F124714" t="str">
        <f t="shared" si="3897"/>
        <v>Будние</v>
      </c>
    </row>
    <row r="124715" spans="1:6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>
        <f t="shared" si="3896"/>
        <v>19</v>
      </c>
      <c r="F124715" t="str">
        <f t="shared" si="3897"/>
        <v>Будние</v>
      </c>
    </row>
    <row r="124716" spans="1:6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>
        <f t="shared" si="3896"/>
        <v>19</v>
      </c>
      <c r="F124716" t="str">
        <f t="shared" si="3897"/>
        <v>Будние</v>
      </c>
    </row>
    <row r="124717" spans="1:6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>
        <f t="shared" si="3896"/>
        <v>19</v>
      </c>
      <c r="F124717" t="str">
        <f t="shared" si="3897"/>
        <v>Будние</v>
      </c>
    </row>
    <row r="124718" spans="1:6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>
        <f t="shared" si="3896"/>
        <v>20</v>
      </c>
      <c r="F124718" t="str">
        <f t="shared" si="3897"/>
        <v>Будние</v>
      </c>
    </row>
    <row r="124719" spans="1:6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>
        <f t="shared" si="3896"/>
        <v>20</v>
      </c>
      <c r="F124719" t="str">
        <f t="shared" si="3897"/>
        <v>Будние</v>
      </c>
    </row>
    <row r="124720" spans="1:6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>
        <f t="shared" si="3896"/>
        <v>20</v>
      </c>
      <c r="F124720" t="str">
        <f t="shared" si="3897"/>
        <v>Будние</v>
      </c>
    </row>
    <row r="124721" spans="1:6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>
        <f t="shared" si="3896"/>
        <v>20</v>
      </c>
      <c r="F124721" t="str">
        <f t="shared" si="3897"/>
        <v>Будние</v>
      </c>
    </row>
    <row r="124722" spans="1:6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>
        <f t="shared" si="3896"/>
        <v>20</v>
      </c>
      <c r="F124722" t="str">
        <f t="shared" si="3897"/>
        <v>Будние</v>
      </c>
    </row>
    <row r="124723" spans="1:6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>
        <f t="shared" si="3896"/>
        <v>20</v>
      </c>
      <c r="F124723" t="str">
        <f t="shared" si="3897"/>
        <v>Будние</v>
      </c>
    </row>
    <row r="124724" spans="1:6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>
        <f t="shared" si="3896"/>
        <v>20</v>
      </c>
      <c r="F124724" t="str">
        <f t="shared" si="3897"/>
        <v>Будние</v>
      </c>
    </row>
    <row r="124725" spans="1:6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>
        <f t="shared" si="3896"/>
        <v>20</v>
      </c>
      <c r="F124725" t="str">
        <f t="shared" si="3897"/>
        <v>Будние</v>
      </c>
    </row>
    <row r="124726" spans="1:6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>
        <f t="shared" si="3896"/>
        <v>20</v>
      </c>
      <c r="F124726" t="str">
        <f t="shared" si="3897"/>
        <v>Будние</v>
      </c>
    </row>
    <row r="124727" spans="1:6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>
        <f t="shared" si="3896"/>
        <v>20</v>
      </c>
      <c r="F124727" t="str">
        <f t="shared" si="3897"/>
        <v>Будние</v>
      </c>
    </row>
    <row r="124728" spans="1:6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>
        <f t="shared" si="3896"/>
        <v>20</v>
      </c>
      <c r="F124728" t="str">
        <f t="shared" si="3897"/>
        <v>Будние</v>
      </c>
    </row>
    <row r="124729" spans="1:6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>
        <f t="shared" si="3896"/>
        <v>20</v>
      </c>
      <c r="F124729" t="str">
        <f t="shared" si="3897"/>
        <v>Будние</v>
      </c>
    </row>
    <row r="124730" spans="1:6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>
        <f t="shared" si="3896"/>
        <v>20</v>
      </c>
      <c r="F124730" t="str">
        <f t="shared" si="3897"/>
        <v>Будние</v>
      </c>
    </row>
    <row r="124731" spans="1:6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>
        <f t="shared" si="3896"/>
        <v>20</v>
      </c>
      <c r="F124731" t="str">
        <f t="shared" si="3897"/>
        <v>Будние</v>
      </c>
    </row>
    <row r="124732" spans="1:6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>
        <f t="shared" si="3896"/>
        <v>20</v>
      </c>
      <c r="F124732" t="str">
        <f t="shared" si="3897"/>
        <v>Будние</v>
      </c>
    </row>
    <row r="124733" spans="1:6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>
        <f t="shared" si="3896"/>
        <v>20</v>
      </c>
      <c r="F124733" t="str">
        <f t="shared" si="3897"/>
        <v>Будние</v>
      </c>
    </row>
    <row r="124734" spans="1:6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>
        <f t="shared" si="3896"/>
        <v>20</v>
      </c>
      <c r="F124734" t="str">
        <f t="shared" si="3897"/>
        <v>Будние</v>
      </c>
    </row>
    <row r="124735" spans="1:6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>
        <f t="shared" si="3896"/>
        <v>20</v>
      </c>
      <c r="F124735" t="str">
        <f t="shared" si="3897"/>
        <v>Будние</v>
      </c>
    </row>
    <row r="124736" spans="1:6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>
        <f t="shared" si="3896"/>
        <v>20</v>
      </c>
      <c r="F124736" t="str">
        <f t="shared" si="3897"/>
        <v>Будние</v>
      </c>
    </row>
    <row r="124737" spans="1:6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>
        <f t="shared" si="3896"/>
        <v>20</v>
      </c>
      <c r="F124737" t="str">
        <f t="shared" si="3897"/>
        <v>Будние</v>
      </c>
    </row>
    <row r="124738" spans="1:6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>
        <f t="shared" si="3896"/>
        <v>20</v>
      </c>
      <c r="F124738" t="str">
        <f t="shared" si="3897"/>
        <v>Будние</v>
      </c>
    </row>
    <row r="124739" spans="1:6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>
        <f t="shared" ref="E124739:E124802" si="3898">HOUR(B124739)</f>
        <v>20</v>
      </c>
      <c r="F124739" t="str">
        <f t="shared" si="3897"/>
        <v>Будние</v>
      </c>
    </row>
    <row r="124740" spans="1:6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>
        <f t="shared" si="3898"/>
        <v>20</v>
      </c>
      <c r="F124740" t="str">
        <f t="shared" ref="F124740:F124803" si="3899">IF(OR(WEEKDAY(B124740,11)=6,WEEKDAY(B124740,11)=6),"Выходные","Будние")</f>
        <v>Будние</v>
      </c>
    </row>
    <row r="124741" spans="1:6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>
        <f t="shared" si="3898"/>
        <v>20</v>
      </c>
      <c r="F124741" t="str">
        <f t="shared" si="3899"/>
        <v>Будние</v>
      </c>
    </row>
    <row r="124742" spans="1:6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>
        <f t="shared" si="3898"/>
        <v>20</v>
      </c>
      <c r="F124742" t="str">
        <f t="shared" si="3899"/>
        <v>Будние</v>
      </c>
    </row>
    <row r="124743" spans="1:6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>
        <f t="shared" si="3898"/>
        <v>20</v>
      </c>
      <c r="F124743" t="str">
        <f t="shared" si="3899"/>
        <v>Будние</v>
      </c>
    </row>
    <row r="124744" spans="1:6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>
        <f t="shared" si="3898"/>
        <v>20</v>
      </c>
      <c r="F124744" t="str">
        <f t="shared" si="3899"/>
        <v>Будние</v>
      </c>
    </row>
    <row r="124745" spans="1:6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>
        <f t="shared" si="3898"/>
        <v>20</v>
      </c>
      <c r="F124745" t="str">
        <f t="shared" si="3899"/>
        <v>Будние</v>
      </c>
    </row>
    <row r="124746" spans="1:6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>
        <f t="shared" si="3898"/>
        <v>20</v>
      </c>
      <c r="F124746" t="str">
        <f t="shared" si="3899"/>
        <v>Будние</v>
      </c>
    </row>
    <row r="124747" spans="1:6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>
        <f t="shared" si="3898"/>
        <v>20</v>
      </c>
      <c r="F124747" t="str">
        <f t="shared" si="3899"/>
        <v>Будние</v>
      </c>
    </row>
    <row r="124748" spans="1:6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>
        <f t="shared" si="3898"/>
        <v>20</v>
      </c>
      <c r="F124748" t="str">
        <f t="shared" si="3899"/>
        <v>Будние</v>
      </c>
    </row>
    <row r="124749" spans="1:6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>
        <f t="shared" si="3898"/>
        <v>20</v>
      </c>
      <c r="F124749" t="str">
        <f t="shared" si="3899"/>
        <v>Будние</v>
      </c>
    </row>
    <row r="124750" spans="1:6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>
        <f t="shared" si="3898"/>
        <v>20</v>
      </c>
      <c r="F124750" t="str">
        <f t="shared" si="3899"/>
        <v>Будние</v>
      </c>
    </row>
    <row r="124751" spans="1:6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>
        <f t="shared" si="3898"/>
        <v>20</v>
      </c>
      <c r="F124751" t="str">
        <f t="shared" si="3899"/>
        <v>Будние</v>
      </c>
    </row>
    <row r="124752" spans="1:6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>
        <f t="shared" si="3898"/>
        <v>20</v>
      </c>
      <c r="F124752" t="str">
        <f t="shared" si="3899"/>
        <v>Будние</v>
      </c>
    </row>
    <row r="124753" spans="1:6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>
        <f t="shared" si="3898"/>
        <v>20</v>
      </c>
      <c r="F124753" t="str">
        <f t="shared" si="3899"/>
        <v>Будние</v>
      </c>
    </row>
    <row r="124754" spans="1:6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>
        <f t="shared" si="3898"/>
        <v>20</v>
      </c>
      <c r="F124754" t="str">
        <f t="shared" si="3899"/>
        <v>Будние</v>
      </c>
    </row>
    <row r="124755" spans="1:6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>
        <f t="shared" si="3898"/>
        <v>20</v>
      </c>
      <c r="F124755" t="str">
        <f t="shared" si="3899"/>
        <v>Будние</v>
      </c>
    </row>
    <row r="124756" spans="1:6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>
        <f t="shared" si="3898"/>
        <v>20</v>
      </c>
      <c r="F124756" t="str">
        <f t="shared" si="3899"/>
        <v>Будние</v>
      </c>
    </row>
    <row r="124757" spans="1:6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>
        <f t="shared" si="3898"/>
        <v>20</v>
      </c>
      <c r="F124757" t="str">
        <f t="shared" si="3899"/>
        <v>Будние</v>
      </c>
    </row>
    <row r="124758" spans="1:6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>
        <f t="shared" si="3898"/>
        <v>20</v>
      </c>
      <c r="F124758" t="str">
        <f t="shared" si="3899"/>
        <v>Будние</v>
      </c>
    </row>
    <row r="124759" spans="1:6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>
        <f t="shared" si="3898"/>
        <v>20</v>
      </c>
      <c r="F124759" t="str">
        <f t="shared" si="3899"/>
        <v>Будние</v>
      </c>
    </row>
    <row r="124760" spans="1:6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>
        <f t="shared" si="3898"/>
        <v>20</v>
      </c>
      <c r="F124760" t="str">
        <f t="shared" si="3899"/>
        <v>Будние</v>
      </c>
    </row>
    <row r="124761" spans="1:6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>
        <f t="shared" si="3898"/>
        <v>20</v>
      </c>
      <c r="F124761" t="str">
        <f t="shared" si="3899"/>
        <v>Будние</v>
      </c>
    </row>
    <row r="124762" spans="1:6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>
        <f t="shared" si="3898"/>
        <v>20</v>
      </c>
      <c r="F124762" t="str">
        <f t="shared" si="3899"/>
        <v>Будние</v>
      </c>
    </row>
    <row r="124763" spans="1:6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>
        <f t="shared" si="3898"/>
        <v>20</v>
      </c>
      <c r="F124763" t="str">
        <f t="shared" si="3899"/>
        <v>Будние</v>
      </c>
    </row>
    <row r="124764" spans="1:6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>
        <f t="shared" si="3898"/>
        <v>20</v>
      </c>
      <c r="F124764" t="str">
        <f t="shared" si="3899"/>
        <v>Будние</v>
      </c>
    </row>
    <row r="124765" spans="1:6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>
        <f t="shared" si="3898"/>
        <v>20</v>
      </c>
      <c r="F124765" t="str">
        <f t="shared" si="3899"/>
        <v>Будние</v>
      </c>
    </row>
    <row r="124766" spans="1:6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>
        <f t="shared" si="3898"/>
        <v>20</v>
      </c>
      <c r="F124766" t="str">
        <f t="shared" si="3899"/>
        <v>Будние</v>
      </c>
    </row>
    <row r="124767" spans="1:6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>
        <f t="shared" si="3898"/>
        <v>20</v>
      </c>
      <c r="F124767" t="str">
        <f t="shared" si="3899"/>
        <v>Будние</v>
      </c>
    </row>
    <row r="124768" spans="1:6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>
        <f t="shared" si="3898"/>
        <v>20</v>
      </c>
      <c r="F124768" t="str">
        <f t="shared" si="3899"/>
        <v>Будние</v>
      </c>
    </row>
    <row r="124769" spans="1:6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>
        <f t="shared" si="3898"/>
        <v>20</v>
      </c>
      <c r="F124769" t="str">
        <f t="shared" si="3899"/>
        <v>Будние</v>
      </c>
    </row>
    <row r="124770" spans="1:6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>
        <f t="shared" si="3898"/>
        <v>20</v>
      </c>
      <c r="F124770" t="str">
        <f t="shared" si="3899"/>
        <v>Будние</v>
      </c>
    </row>
    <row r="124771" spans="1:6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>
        <f t="shared" si="3898"/>
        <v>20</v>
      </c>
      <c r="F124771" t="str">
        <f t="shared" si="3899"/>
        <v>Будние</v>
      </c>
    </row>
    <row r="124772" spans="1:6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>
        <f t="shared" si="3898"/>
        <v>20</v>
      </c>
      <c r="F124772" t="str">
        <f t="shared" si="3899"/>
        <v>Будние</v>
      </c>
    </row>
    <row r="124773" spans="1:6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>
        <f t="shared" si="3898"/>
        <v>20</v>
      </c>
      <c r="F124773" t="str">
        <f t="shared" si="3899"/>
        <v>Будние</v>
      </c>
    </row>
    <row r="124774" spans="1:6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>
        <f t="shared" si="3898"/>
        <v>20</v>
      </c>
      <c r="F124774" t="str">
        <f t="shared" si="3899"/>
        <v>Будние</v>
      </c>
    </row>
    <row r="124775" spans="1:6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>
        <f t="shared" si="3898"/>
        <v>20</v>
      </c>
      <c r="F124775" t="str">
        <f t="shared" si="3899"/>
        <v>Будние</v>
      </c>
    </row>
    <row r="124776" spans="1:6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>
        <f t="shared" si="3898"/>
        <v>20</v>
      </c>
      <c r="F124776" t="str">
        <f t="shared" si="3899"/>
        <v>Будние</v>
      </c>
    </row>
    <row r="124777" spans="1:6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>
        <f t="shared" si="3898"/>
        <v>20</v>
      </c>
      <c r="F124777" t="str">
        <f t="shared" si="3899"/>
        <v>Будние</v>
      </c>
    </row>
    <row r="124778" spans="1:6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>
        <f t="shared" si="3898"/>
        <v>20</v>
      </c>
      <c r="F124778" t="str">
        <f t="shared" si="3899"/>
        <v>Будние</v>
      </c>
    </row>
    <row r="124779" spans="1:6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>
        <f t="shared" si="3898"/>
        <v>20</v>
      </c>
      <c r="F124779" t="str">
        <f t="shared" si="3899"/>
        <v>Будние</v>
      </c>
    </row>
    <row r="124780" spans="1:6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>
        <f t="shared" si="3898"/>
        <v>20</v>
      </c>
      <c r="F124780" t="str">
        <f t="shared" si="3899"/>
        <v>Будние</v>
      </c>
    </row>
    <row r="124781" spans="1:6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>
        <f t="shared" si="3898"/>
        <v>20</v>
      </c>
      <c r="F124781" t="str">
        <f t="shared" si="3899"/>
        <v>Будние</v>
      </c>
    </row>
    <row r="124782" spans="1:6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>
        <f t="shared" si="3898"/>
        <v>20</v>
      </c>
      <c r="F124782" t="str">
        <f t="shared" si="3899"/>
        <v>Будние</v>
      </c>
    </row>
    <row r="124783" spans="1:6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>
        <f t="shared" si="3898"/>
        <v>20</v>
      </c>
      <c r="F124783" t="str">
        <f t="shared" si="3899"/>
        <v>Будние</v>
      </c>
    </row>
    <row r="124784" spans="1:6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>
        <f t="shared" si="3898"/>
        <v>20</v>
      </c>
      <c r="F124784" t="str">
        <f t="shared" si="3899"/>
        <v>Будние</v>
      </c>
    </row>
    <row r="124785" spans="1:6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>
        <f t="shared" si="3898"/>
        <v>20</v>
      </c>
      <c r="F124785" t="str">
        <f t="shared" si="3899"/>
        <v>Будние</v>
      </c>
    </row>
    <row r="124786" spans="1:6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>
        <f t="shared" si="3898"/>
        <v>20</v>
      </c>
      <c r="F124786" t="str">
        <f t="shared" si="3899"/>
        <v>Будние</v>
      </c>
    </row>
    <row r="124787" spans="1:6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>
        <f t="shared" si="3898"/>
        <v>20</v>
      </c>
      <c r="F124787" t="str">
        <f t="shared" si="3899"/>
        <v>Будние</v>
      </c>
    </row>
    <row r="124788" spans="1:6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>
        <f t="shared" si="3898"/>
        <v>20</v>
      </c>
      <c r="F124788" t="str">
        <f t="shared" si="3899"/>
        <v>Будние</v>
      </c>
    </row>
    <row r="124789" spans="1:6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>
        <f t="shared" si="3898"/>
        <v>20</v>
      </c>
      <c r="F124789" t="str">
        <f t="shared" si="3899"/>
        <v>Будние</v>
      </c>
    </row>
    <row r="124790" spans="1:6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>
        <f t="shared" si="3898"/>
        <v>20</v>
      </c>
      <c r="F124790" t="str">
        <f t="shared" si="3899"/>
        <v>Будние</v>
      </c>
    </row>
    <row r="124791" spans="1:6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>
        <f t="shared" si="3898"/>
        <v>20</v>
      </c>
      <c r="F124791" t="str">
        <f t="shared" si="3899"/>
        <v>Будние</v>
      </c>
    </row>
    <row r="124792" spans="1:6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>
        <f t="shared" si="3898"/>
        <v>20</v>
      </c>
      <c r="F124792" t="str">
        <f t="shared" si="3899"/>
        <v>Будние</v>
      </c>
    </row>
    <row r="124793" spans="1:6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>
        <f t="shared" si="3898"/>
        <v>20</v>
      </c>
      <c r="F124793" t="str">
        <f t="shared" si="3899"/>
        <v>Будние</v>
      </c>
    </row>
    <row r="124794" spans="1:6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>
        <f t="shared" si="3898"/>
        <v>20</v>
      </c>
      <c r="F124794" t="str">
        <f t="shared" si="3899"/>
        <v>Будние</v>
      </c>
    </row>
    <row r="124795" spans="1:6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>
        <f t="shared" si="3898"/>
        <v>20</v>
      </c>
      <c r="F124795" t="str">
        <f t="shared" si="3899"/>
        <v>Будние</v>
      </c>
    </row>
    <row r="124796" spans="1:6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>
        <f t="shared" si="3898"/>
        <v>20</v>
      </c>
      <c r="F124796" t="str">
        <f t="shared" si="3899"/>
        <v>Будние</v>
      </c>
    </row>
    <row r="124797" spans="1:6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>
        <f t="shared" si="3898"/>
        <v>20</v>
      </c>
      <c r="F124797" t="str">
        <f t="shared" si="3899"/>
        <v>Будние</v>
      </c>
    </row>
    <row r="124798" spans="1:6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>
        <f t="shared" si="3898"/>
        <v>20</v>
      </c>
      <c r="F124798" t="str">
        <f t="shared" si="3899"/>
        <v>Будние</v>
      </c>
    </row>
    <row r="124799" spans="1:6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>
        <f t="shared" si="3898"/>
        <v>20</v>
      </c>
      <c r="F124799" t="str">
        <f t="shared" si="3899"/>
        <v>Будние</v>
      </c>
    </row>
    <row r="124800" spans="1:6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>
        <f t="shared" si="3898"/>
        <v>20</v>
      </c>
      <c r="F124800" t="str">
        <f t="shared" si="3899"/>
        <v>Будние</v>
      </c>
    </row>
    <row r="124801" spans="1:6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>
        <f t="shared" si="3898"/>
        <v>20</v>
      </c>
      <c r="F124801" t="str">
        <f t="shared" si="3899"/>
        <v>Будние</v>
      </c>
    </row>
    <row r="124802" spans="1:6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>
        <f t="shared" si="3898"/>
        <v>20</v>
      </c>
      <c r="F124802" t="str">
        <f t="shared" si="3899"/>
        <v>Будние</v>
      </c>
    </row>
    <row r="124803" spans="1:6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>
        <f t="shared" ref="E124803:E124866" si="3900">HOUR(B124803)</f>
        <v>20</v>
      </c>
      <c r="F124803" t="str">
        <f t="shared" si="3899"/>
        <v>Будние</v>
      </c>
    </row>
    <row r="124804" spans="1:6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>
        <f t="shared" si="3900"/>
        <v>20</v>
      </c>
      <c r="F124804" t="str">
        <f t="shared" ref="F124804:F124867" si="3901">IF(OR(WEEKDAY(B124804,11)=6,WEEKDAY(B124804,11)=6),"Выходные","Будние")</f>
        <v>Будние</v>
      </c>
    </row>
    <row r="124805" spans="1:6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>
        <f t="shared" si="3900"/>
        <v>20</v>
      </c>
      <c r="F124805" t="str">
        <f t="shared" si="3901"/>
        <v>Будние</v>
      </c>
    </row>
    <row r="124806" spans="1:6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>
        <f t="shared" si="3900"/>
        <v>20</v>
      </c>
      <c r="F124806" t="str">
        <f t="shared" si="3901"/>
        <v>Будние</v>
      </c>
    </row>
    <row r="124807" spans="1:6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>
        <f t="shared" si="3900"/>
        <v>20</v>
      </c>
      <c r="F124807" t="str">
        <f t="shared" si="3901"/>
        <v>Будние</v>
      </c>
    </row>
    <row r="124808" spans="1:6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>
        <f t="shared" si="3900"/>
        <v>20</v>
      </c>
      <c r="F124808" t="str">
        <f t="shared" si="3901"/>
        <v>Будние</v>
      </c>
    </row>
    <row r="124809" spans="1:6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>
        <f t="shared" si="3900"/>
        <v>20</v>
      </c>
      <c r="F124809" t="str">
        <f t="shared" si="3901"/>
        <v>Будние</v>
      </c>
    </row>
    <row r="124810" spans="1:6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>
        <f t="shared" si="3900"/>
        <v>20</v>
      </c>
      <c r="F124810" t="str">
        <f t="shared" si="3901"/>
        <v>Будние</v>
      </c>
    </row>
    <row r="124811" spans="1:6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>
        <f t="shared" si="3900"/>
        <v>20</v>
      </c>
      <c r="F124811" t="str">
        <f t="shared" si="3901"/>
        <v>Будние</v>
      </c>
    </row>
    <row r="124812" spans="1:6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>
        <f t="shared" si="3900"/>
        <v>20</v>
      </c>
      <c r="F124812" t="str">
        <f t="shared" si="3901"/>
        <v>Будние</v>
      </c>
    </row>
    <row r="124813" spans="1:6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>
        <f t="shared" si="3900"/>
        <v>20</v>
      </c>
      <c r="F124813" t="str">
        <f t="shared" si="3901"/>
        <v>Будние</v>
      </c>
    </row>
    <row r="124814" spans="1:6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>
        <f t="shared" si="3900"/>
        <v>20</v>
      </c>
      <c r="F124814" t="str">
        <f t="shared" si="3901"/>
        <v>Будние</v>
      </c>
    </row>
    <row r="124815" spans="1:6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>
        <f t="shared" si="3900"/>
        <v>20</v>
      </c>
      <c r="F124815" t="str">
        <f t="shared" si="3901"/>
        <v>Будние</v>
      </c>
    </row>
    <row r="124816" spans="1:6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>
        <f t="shared" si="3900"/>
        <v>20</v>
      </c>
      <c r="F124816" t="str">
        <f t="shared" si="3901"/>
        <v>Будние</v>
      </c>
    </row>
    <row r="124817" spans="1:6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>
        <f t="shared" si="3900"/>
        <v>20</v>
      </c>
      <c r="F124817" t="str">
        <f t="shared" si="3901"/>
        <v>Будние</v>
      </c>
    </row>
    <row r="124818" spans="1:6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>
        <f t="shared" si="3900"/>
        <v>20</v>
      </c>
      <c r="F124818" t="str">
        <f t="shared" si="3901"/>
        <v>Будние</v>
      </c>
    </row>
    <row r="124819" spans="1:6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>
        <f t="shared" si="3900"/>
        <v>20</v>
      </c>
      <c r="F124819" t="str">
        <f t="shared" si="3901"/>
        <v>Будние</v>
      </c>
    </row>
    <row r="124820" spans="1:6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>
        <f t="shared" si="3900"/>
        <v>20</v>
      </c>
      <c r="F124820" t="str">
        <f t="shared" si="3901"/>
        <v>Будние</v>
      </c>
    </row>
    <row r="124821" spans="1:6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>
        <f t="shared" si="3900"/>
        <v>20</v>
      </c>
      <c r="F124821" t="str">
        <f t="shared" si="3901"/>
        <v>Будние</v>
      </c>
    </row>
    <row r="124822" spans="1:6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>
        <f t="shared" si="3900"/>
        <v>20</v>
      </c>
      <c r="F124822" t="str">
        <f t="shared" si="3901"/>
        <v>Будние</v>
      </c>
    </row>
    <row r="124823" spans="1:6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>
        <f t="shared" si="3900"/>
        <v>20</v>
      </c>
      <c r="F124823" t="str">
        <f t="shared" si="3901"/>
        <v>Будние</v>
      </c>
    </row>
    <row r="124824" spans="1:6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>
        <f t="shared" si="3900"/>
        <v>20</v>
      </c>
      <c r="F124824" t="str">
        <f t="shared" si="3901"/>
        <v>Будние</v>
      </c>
    </row>
    <row r="124825" spans="1:6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>
        <f t="shared" si="3900"/>
        <v>20</v>
      </c>
      <c r="F124825" t="str">
        <f t="shared" si="3901"/>
        <v>Будние</v>
      </c>
    </row>
    <row r="124826" spans="1:6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>
        <f t="shared" si="3900"/>
        <v>20</v>
      </c>
      <c r="F124826" t="str">
        <f t="shared" si="3901"/>
        <v>Будние</v>
      </c>
    </row>
    <row r="124827" spans="1:6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>
        <f t="shared" si="3900"/>
        <v>20</v>
      </c>
      <c r="F124827" t="str">
        <f t="shared" si="3901"/>
        <v>Будние</v>
      </c>
    </row>
    <row r="124828" spans="1:6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>
        <f t="shared" si="3900"/>
        <v>20</v>
      </c>
      <c r="F124828" t="str">
        <f t="shared" si="3901"/>
        <v>Будние</v>
      </c>
    </row>
    <row r="124829" spans="1:6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>
        <f t="shared" si="3900"/>
        <v>20</v>
      </c>
      <c r="F124829" t="str">
        <f t="shared" si="3901"/>
        <v>Будние</v>
      </c>
    </row>
    <row r="124830" spans="1:6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>
        <f t="shared" si="3900"/>
        <v>20</v>
      </c>
      <c r="F124830" t="str">
        <f t="shared" si="3901"/>
        <v>Будние</v>
      </c>
    </row>
    <row r="124831" spans="1:6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>
        <f t="shared" si="3900"/>
        <v>20</v>
      </c>
      <c r="F124831" t="str">
        <f t="shared" si="3901"/>
        <v>Будние</v>
      </c>
    </row>
    <row r="124832" spans="1:6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>
        <f t="shared" si="3900"/>
        <v>20</v>
      </c>
      <c r="F124832" t="str">
        <f t="shared" si="3901"/>
        <v>Будние</v>
      </c>
    </row>
    <row r="124833" spans="1:6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>
        <f t="shared" si="3900"/>
        <v>20</v>
      </c>
      <c r="F124833" t="str">
        <f t="shared" si="3901"/>
        <v>Будние</v>
      </c>
    </row>
    <row r="124834" spans="1:6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>
        <f t="shared" si="3900"/>
        <v>20</v>
      </c>
      <c r="F124834" t="str">
        <f t="shared" si="3901"/>
        <v>Будние</v>
      </c>
    </row>
    <row r="124835" spans="1:6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>
        <f t="shared" si="3900"/>
        <v>20</v>
      </c>
      <c r="F124835" t="str">
        <f t="shared" si="3901"/>
        <v>Будние</v>
      </c>
    </row>
    <row r="124836" spans="1:6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>
        <f t="shared" si="3900"/>
        <v>20</v>
      </c>
      <c r="F124836" t="str">
        <f t="shared" si="3901"/>
        <v>Будние</v>
      </c>
    </row>
    <row r="124837" spans="1:6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>
        <f t="shared" si="3900"/>
        <v>20</v>
      </c>
      <c r="F124837" t="str">
        <f t="shared" si="3901"/>
        <v>Будние</v>
      </c>
    </row>
    <row r="124838" spans="1:6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>
        <f t="shared" si="3900"/>
        <v>21</v>
      </c>
      <c r="F124838" t="str">
        <f t="shared" si="3901"/>
        <v>Будние</v>
      </c>
    </row>
    <row r="124839" spans="1:6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>
        <f t="shared" si="3900"/>
        <v>21</v>
      </c>
      <c r="F124839" t="str">
        <f t="shared" si="3901"/>
        <v>Будние</v>
      </c>
    </row>
    <row r="124840" spans="1:6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>
        <f t="shared" si="3900"/>
        <v>21</v>
      </c>
      <c r="F124840" t="str">
        <f t="shared" si="3901"/>
        <v>Будние</v>
      </c>
    </row>
    <row r="124841" spans="1:6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>
        <f t="shared" si="3900"/>
        <v>21</v>
      </c>
      <c r="F124841" t="str">
        <f t="shared" si="3901"/>
        <v>Будние</v>
      </c>
    </row>
    <row r="124842" spans="1:6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>
        <f t="shared" si="3900"/>
        <v>21</v>
      </c>
      <c r="F124842" t="str">
        <f t="shared" si="3901"/>
        <v>Будние</v>
      </c>
    </row>
    <row r="124843" spans="1:6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>
        <f t="shared" si="3900"/>
        <v>21</v>
      </c>
      <c r="F124843" t="str">
        <f t="shared" si="3901"/>
        <v>Будние</v>
      </c>
    </row>
    <row r="124844" spans="1:6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>
        <f t="shared" si="3900"/>
        <v>21</v>
      </c>
      <c r="F124844" t="str">
        <f t="shared" si="3901"/>
        <v>Будние</v>
      </c>
    </row>
    <row r="124845" spans="1:6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>
        <f t="shared" si="3900"/>
        <v>21</v>
      </c>
      <c r="F124845" t="str">
        <f t="shared" si="3901"/>
        <v>Будние</v>
      </c>
    </row>
    <row r="124846" spans="1:6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>
        <f t="shared" si="3900"/>
        <v>21</v>
      </c>
      <c r="F124846" t="str">
        <f t="shared" si="3901"/>
        <v>Будние</v>
      </c>
    </row>
    <row r="124847" spans="1:6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>
        <f t="shared" si="3900"/>
        <v>21</v>
      </c>
      <c r="F124847" t="str">
        <f t="shared" si="3901"/>
        <v>Будние</v>
      </c>
    </row>
    <row r="124848" spans="1:6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>
        <f t="shared" si="3900"/>
        <v>21</v>
      </c>
      <c r="F124848" t="str">
        <f t="shared" si="3901"/>
        <v>Будние</v>
      </c>
    </row>
    <row r="124849" spans="1:6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>
        <f t="shared" si="3900"/>
        <v>21</v>
      </c>
      <c r="F124849" t="str">
        <f t="shared" si="3901"/>
        <v>Будние</v>
      </c>
    </row>
    <row r="124850" spans="1:6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>
        <f t="shared" si="3900"/>
        <v>21</v>
      </c>
      <c r="F124850" t="str">
        <f t="shared" si="3901"/>
        <v>Будние</v>
      </c>
    </row>
    <row r="124851" spans="1:6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>
        <f t="shared" si="3900"/>
        <v>21</v>
      </c>
      <c r="F124851" t="str">
        <f t="shared" si="3901"/>
        <v>Будние</v>
      </c>
    </row>
    <row r="124852" spans="1:6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>
        <f t="shared" si="3900"/>
        <v>21</v>
      </c>
      <c r="F124852" t="str">
        <f t="shared" si="3901"/>
        <v>Будние</v>
      </c>
    </row>
    <row r="124853" spans="1:6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>
        <f t="shared" si="3900"/>
        <v>21</v>
      </c>
      <c r="F124853" t="str">
        <f t="shared" si="3901"/>
        <v>Будние</v>
      </c>
    </row>
    <row r="124854" spans="1:6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>
        <f t="shared" si="3900"/>
        <v>21</v>
      </c>
      <c r="F124854" t="str">
        <f t="shared" si="3901"/>
        <v>Будние</v>
      </c>
    </row>
    <row r="124855" spans="1:6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>
        <f t="shared" si="3900"/>
        <v>21</v>
      </c>
      <c r="F124855" t="str">
        <f t="shared" si="3901"/>
        <v>Будние</v>
      </c>
    </row>
    <row r="124856" spans="1:6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>
        <f t="shared" si="3900"/>
        <v>21</v>
      </c>
      <c r="F124856" t="str">
        <f t="shared" si="3901"/>
        <v>Будние</v>
      </c>
    </row>
    <row r="124857" spans="1:6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>
        <f t="shared" si="3900"/>
        <v>21</v>
      </c>
      <c r="F124857" t="str">
        <f t="shared" si="3901"/>
        <v>Будние</v>
      </c>
    </row>
    <row r="124858" spans="1:6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>
        <f t="shared" si="3900"/>
        <v>21</v>
      </c>
      <c r="F124858" t="str">
        <f t="shared" si="3901"/>
        <v>Будние</v>
      </c>
    </row>
    <row r="124859" spans="1:6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>
        <f t="shared" si="3900"/>
        <v>21</v>
      </c>
      <c r="F124859" t="str">
        <f t="shared" si="3901"/>
        <v>Будние</v>
      </c>
    </row>
    <row r="124860" spans="1:6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>
        <f t="shared" si="3900"/>
        <v>21</v>
      </c>
      <c r="F124860" t="str">
        <f t="shared" si="3901"/>
        <v>Будние</v>
      </c>
    </row>
    <row r="124861" spans="1:6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>
        <f t="shared" si="3900"/>
        <v>21</v>
      </c>
      <c r="F124861" t="str">
        <f t="shared" si="3901"/>
        <v>Будние</v>
      </c>
    </row>
    <row r="124862" spans="1:6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>
        <f t="shared" si="3900"/>
        <v>21</v>
      </c>
      <c r="F124862" t="str">
        <f t="shared" si="3901"/>
        <v>Будние</v>
      </c>
    </row>
    <row r="124863" spans="1:6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>
        <f t="shared" si="3900"/>
        <v>21</v>
      </c>
      <c r="F124863" t="str">
        <f t="shared" si="3901"/>
        <v>Будние</v>
      </c>
    </row>
    <row r="124864" spans="1:6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>
        <f t="shared" si="3900"/>
        <v>21</v>
      </c>
      <c r="F124864" t="str">
        <f t="shared" si="3901"/>
        <v>Будние</v>
      </c>
    </row>
    <row r="124865" spans="1:6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>
        <f t="shared" si="3900"/>
        <v>21</v>
      </c>
      <c r="F124865" t="str">
        <f t="shared" si="3901"/>
        <v>Будние</v>
      </c>
    </row>
    <row r="124866" spans="1:6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>
        <f t="shared" si="3900"/>
        <v>21</v>
      </c>
      <c r="F124866" t="str">
        <f t="shared" si="3901"/>
        <v>Будние</v>
      </c>
    </row>
    <row r="124867" spans="1:6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>
        <f t="shared" ref="E124867:E124930" si="3902">HOUR(B124867)</f>
        <v>21</v>
      </c>
      <c r="F124867" t="str">
        <f t="shared" si="3901"/>
        <v>Будние</v>
      </c>
    </row>
    <row r="124868" spans="1:6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>
        <f t="shared" si="3902"/>
        <v>21</v>
      </c>
      <c r="F124868" t="str">
        <f t="shared" ref="F124868:F124931" si="3903">IF(OR(WEEKDAY(B124868,11)=6,WEEKDAY(B124868,11)=6),"Выходные","Будние")</f>
        <v>Будние</v>
      </c>
    </row>
    <row r="124869" spans="1:6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>
        <f t="shared" si="3902"/>
        <v>21</v>
      </c>
      <c r="F124869" t="str">
        <f t="shared" si="3903"/>
        <v>Будние</v>
      </c>
    </row>
    <row r="124870" spans="1:6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>
        <f t="shared" si="3902"/>
        <v>21</v>
      </c>
      <c r="F124870" t="str">
        <f t="shared" si="3903"/>
        <v>Будние</v>
      </c>
    </row>
    <row r="124871" spans="1:6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>
        <f t="shared" si="3902"/>
        <v>21</v>
      </c>
      <c r="F124871" t="str">
        <f t="shared" si="3903"/>
        <v>Будние</v>
      </c>
    </row>
    <row r="124872" spans="1:6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>
        <f t="shared" si="3902"/>
        <v>21</v>
      </c>
      <c r="F124872" t="str">
        <f t="shared" si="3903"/>
        <v>Будние</v>
      </c>
    </row>
    <row r="124873" spans="1:6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>
        <f t="shared" si="3902"/>
        <v>21</v>
      </c>
      <c r="F124873" t="str">
        <f t="shared" si="3903"/>
        <v>Будние</v>
      </c>
    </row>
    <row r="124874" spans="1:6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>
        <f t="shared" si="3902"/>
        <v>21</v>
      </c>
      <c r="F124874" t="str">
        <f t="shared" si="3903"/>
        <v>Будние</v>
      </c>
    </row>
    <row r="124875" spans="1:6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>
        <f t="shared" si="3902"/>
        <v>21</v>
      </c>
      <c r="F124875" t="str">
        <f t="shared" si="3903"/>
        <v>Будние</v>
      </c>
    </row>
    <row r="124876" spans="1:6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>
        <f t="shared" si="3902"/>
        <v>21</v>
      </c>
      <c r="F124876" t="str">
        <f t="shared" si="3903"/>
        <v>Будние</v>
      </c>
    </row>
    <row r="124877" spans="1:6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>
        <f t="shared" si="3902"/>
        <v>21</v>
      </c>
      <c r="F124877" t="str">
        <f t="shared" si="3903"/>
        <v>Будние</v>
      </c>
    </row>
    <row r="124878" spans="1:6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>
        <f t="shared" si="3902"/>
        <v>21</v>
      </c>
      <c r="F124878" t="str">
        <f t="shared" si="3903"/>
        <v>Будние</v>
      </c>
    </row>
    <row r="124879" spans="1:6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>
        <f t="shared" si="3902"/>
        <v>21</v>
      </c>
      <c r="F124879" t="str">
        <f t="shared" si="3903"/>
        <v>Будние</v>
      </c>
    </row>
    <row r="124880" spans="1:6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>
        <f t="shared" si="3902"/>
        <v>21</v>
      </c>
      <c r="F124880" t="str">
        <f t="shared" si="3903"/>
        <v>Будние</v>
      </c>
    </row>
    <row r="124881" spans="1:6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>
        <f t="shared" si="3902"/>
        <v>21</v>
      </c>
      <c r="F124881" t="str">
        <f t="shared" si="3903"/>
        <v>Будние</v>
      </c>
    </row>
    <row r="124882" spans="1:6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>
        <f t="shared" si="3902"/>
        <v>21</v>
      </c>
      <c r="F124882" t="str">
        <f t="shared" si="3903"/>
        <v>Будние</v>
      </c>
    </row>
    <row r="124883" spans="1:6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>
        <f t="shared" si="3902"/>
        <v>21</v>
      </c>
      <c r="F124883" t="str">
        <f t="shared" si="3903"/>
        <v>Будние</v>
      </c>
    </row>
    <row r="124884" spans="1:6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>
        <f t="shared" si="3902"/>
        <v>21</v>
      </c>
      <c r="F124884" t="str">
        <f t="shared" si="3903"/>
        <v>Будние</v>
      </c>
    </row>
    <row r="124885" spans="1:6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>
        <f t="shared" si="3902"/>
        <v>21</v>
      </c>
      <c r="F124885" t="str">
        <f t="shared" si="3903"/>
        <v>Будние</v>
      </c>
    </row>
    <row r="124886" spans="1:6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>
        <f t="shared" si="3902"/>
        <v>21</v>
      </c>
      <c r="F124886" t="str">
        <f t="shared" si="3903"/>
        <v>Будние</v>
      </c>
    </row>
    <row r="124887" spans="1:6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>
        <f t="shared" si="3902"/>
        <v>21</v>
      </c>
      <c r="F124887" t="str">
        <f t="shared" si="3903"/>
        <v>Будние</v>
      </c>
    </row>
    <row r="124888" spans="1:6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>
        <f t="shared" si="3902"/>
        <v>21</v>
      </c>
      <c r="F124888" t="str">
        <f t="shared" si="3903"/>
        <v>Будние</v>
      </c>
    </row>
    <row r="124889" spans="1:6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>
        <f t="shared" si="3902"/>
        <v>21</v>
      </c>
      <c r="F124889" t="str">
        <f t="shared" si="3903"/>
        <v>Будние</v>
      </c>
    </row>
    <row r="124890" spans="1:6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>
        <f t="shared" si="3902"/>
        <v>21</v>
      </c>
      <c r="F124890" t="str">
        <f t="shared" si="3903"/>
        <v>Будние</v>
      </c>
    </row>
    <row r="124891" spans="1:6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>
        <f t="shared" si="3902"/>
        <v>21</v>
      </c>
      <c r="F124891" t="str">
        <f t="shared" si="3903"/>
        <v>Будние</v>
      </c>
    </row>
    <row r="124892" spans="1:6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>
        <f t="shared" si="3902"/>
        <v>21</v>
      </c>
      <c r="F124892" t="str">
        <f t="shared" si="3903"/>
        <v>Будние</v>
      </c>
    </row>
    <row r="124893" spans="1:6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>
        <f t="shared" si="3902"/>
        <v>21</v>
      </c>
      <c r="F124893" t="str">
        <f t="shared" si="3903"/>
        <v>Будние</v>
      </c>
    </row>
    <row r="124894" spans="1:6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>
        <f t="shared" si="3902"/>
        <v>21</v>
      </c>
      <c r="F124894" t="str">
        <f t="shared" si="3903"/>
        <v>Будние</v>
      </c>
    </row>
    <row r="124895" spans="1:6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>
        <f t="shared" si="3902"/>
        <v>21</v>
      </c>
      <c r="F124895" t="str">
        <f t="shared" si="3903"/>
        <v>Будние</v>
      </c>
    </row>
    <row r="124896" spans="1:6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>
        <f t="shared" si="3902"/>
        <v>21</v>
      </c>
      <c r="F124896" t="str">
        <f t="shared" si="3903"/>
        <v>Будние</v>
      </c>
    </row>
    <row r="124897" spans="1:6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>
        <f t="shared" si="3902"/>
        <v>21</v>
      </c>
      <c r="F124897" t="str">
        <f t="shared" si="3903"/>
        <v>Будние</v>
      </c>
    </row>
    <row r="124898" spans="1:6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>
        <f t="shared" si="3902"/>
        <v>21</v>
      </c>
      <c r="F124898" t="str">
        <f t="shared" si="3903"/>
        <v>Будние</v>
      </c>
    </row>
    <row r="124899" spans="1:6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>
        <f t="shared" si="3902"/>
        <v>21</v>
      </c>
      <c r="F124899" t="str">
        <f t="shared" si="3903"/>
        <v>Будние</v>
      </c>
    </row>
    <row r="124900" spans="1:6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>
        <f t="shared" si="3902"/>
        <v>21</v>
      </c>
      <c r="F124900" t="str">
        <f t="shared" si="3903"/>
        <v>Будние</v>
      </c>
    </row>
    <row r="124901" spans="1:6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>
        <f t="shared" si="3902"/>
        <v>21</v>
      </c>
      <c r="F124901" t="str">
        <f t="shared" si="3903"/>
        <v>Будние</v>
      </c>
    </row>
    <row r="124902" spans="1:6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>
        <f t="shared" si="3902"/>
        <v>21</v>
      </c>
      <c r="F124902" t="str">
        <f t="shared" si="3903"/>
        <v>Будние</v>
      </c>
    </row>
    <row r="124903" spans="1:6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>
        <f t="shared" si="3902"/>
        <v>21</v>
      </c>
      <c r="F124903" t="str">
        <f t="shared" si="3903"/>
        <v>Будние</v>
      </c>
    </row>
    <row r="124904" spans="1:6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>
        <f t="shared" si="3902"/>
        <v>21</v>
      </c>
      <c r="F124904" t="str">
        <f t="shared" si="3903"/>
        <v>Будние</v>
      </c>
    </row>
    <row r="124905" spans="1:6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>
        <f t="shared" si="3902"/>
        <v>21</v>
      </c>
      <c r="F124905" t="str">
        <f t="shared" si="3903"/>
        <v>Будние</v>
      </c>
    </row>
    <row r="124906" spans="1:6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>
        <f t="shared" si="3902"/>
        <v>21</v>
      </c>
      <c r="F124906" t="str">
        <f t="shared" si="3903"/>
        <v>Будние</v>
      </c>
    </row>
    <row r="124907" spans="1:6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>
        <f t="shared" si="3902"/>
        <v>21</v>
      </c>
      <c r="F124907" t="str">
        <f t="shared" si="3903"/>
        <v>Будние</v>
      </c>
    </row>
    <row r="124908" spans="1:6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>
        <f t="shared" si="3902"/>
        <v>21</v>
      </c>
      <c r="F124908" t="str">
        <f t="shared" si="3903"/>
        <v>Будние</v>
      </c>
    </row>
    <row r="124909" spans="1:6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>
        <f t="shared" si="3902"/>
        <v>21</v>
      </c>
      <c r="F124909" t="str">
        <f t="shared" si="3903"/>
        <v>Будние</v>
      </c>
    </row>
    <row r="124910" spans="1:6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>
        <f t="shared" si="3902"/>
        <v>21</v>
      </c>
      <c r="F124910" t="str">
        <f t="shared" si="3903"/>
        <v>Будние</v>
      </c>
    </row>
    <row r="124911" spans="1:6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>
        <f t="shared" si="3902"/>
        <v>21</v>
      </c>
      <c r="F124911" t="str">
        <f t="shared" si="3903"/>
        <v>Будние</v>
      </c>
    </row>
    <row r="124912" spans="1:6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>
        <f t="shared" si="3902"/>
        <v>21</v>
      </c>
      <c r="F124912" t="str">
        <f t="shared" si="3903"/>
        <v>Будние</v>
      </c>
    </row>
    <row r="124913" spans="1:6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>
        <f t="shared" si="3902"/>
        <v>22</v>
      </c>
      <c r="F124913" t="str">
        <f t="shared" si="3903"/>
        <v>Будние</v>
      </c>
    </row>
    <row r="124914" spans="1:6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>
        <f t="shared" si="3902"/>
        <v>22</v>
      </c>
      <c r="F124914" t="str">
        <f t="shared" si="3903"/>
        <v>Будние</v>
      </c>
    </row>
    <row r="124915" spans="1:6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>
        <f t="shared" si="3902"/>
        <v>22</v>
      </c>
      <c r="F124915" t="str">
        <f t="shared" si="3903"/>
        <v>Будние</v>
      </c>
    </row>
    <row r="124916" spans="1:6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>
        <f t="shared" si="3902"/>
        <v>22</v>
      </c>
      <c r="F124916" t="str">
        <f t="shared" si="3903"/>
        <v>Будние</v>
      </c>
    </row>
    <row r="124917" spans="1:6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>
        <f t="shared" si="3902"/>
        <v>22</v>
      </c>
      <c r="F124917" t="str">
        <f t="shared" si="3903"/>
        <v>Будние</v>
      </c>
    </row>
    <row r="124918" spans="1:6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>
        <f t="shared" si="3902"/>
        <v>22</v>
      </c>
      <c r="F124918" t="str">
        <f t="shared" si="3903"/>
        <v>Будние</v>
      </c>
    </row>
    <row r="124919" spans="1:6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>
        <f t="shared" si="3902"/>
        <v>22</v>
      </c>
      <c r="F124919" t="str">
        <f t="shared" si="3903"/>
        <v>Будние</v>
      </c>
    </row>
    <row r="124920" spans="1:6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>
        <f t="shared" si="3902"/>
        <v>22</v>
      </c>
      <c r="F124920" t="str">
        <f t="shared" si="3903"/>
        <v>Будние</v>
      </c>
    </row>
    <row r="124921" spans="1:6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>
        <f t="shared" si="3902"/>
        <v>22</v>
      </c>
      <c r="F124921" t="str">
        <f t="shared" si="3903"/>
        <v>Будние</v>
      </c>
    </row>
    <row r="124922" spans="1:6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>
        <f t="shared" si="3902"/>
        <v>22</v>
      </c>
      <c r="F124922" t="str">
        <f t="shared" si="3903"/>
        <v>Будние</v>
      </c>
    </row>
    <row r="124923" spans="1:6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>
        <f t="shared" si="3902"/>
        <v>22</v>
      </c>
      <c r="F124923" t="str">
        <f t="shared" si="3903"/>
        <v>Будние</v>
      </c>
    </row>
    <row r="124924" spans="1:6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>
        <f t="shared" si="3902"/>
        <v>22</v>
      </c>
      <c r="F124924" t="str">
        <f t="shared" si="3903"/>
        <v>Будние</v>
      </c>
    </row>
    <row r="124925" spans="1:6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>
        <f t="shared" si="3902"/>
        <v>22</v>
      </c>
      <c r="F124925" t="str">
        <f t="shared" si="3903"/>
        <v>Будние</v>
      </c>
    </row>
    <row r="124926" spans="1:6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>
        <f t="shared" si="3902"/>
        <v>22</v>
      </c>
      <c r="F124926" t="str">
        <f t="shared" si="3903"/>
        <v>Будние</v>
      </c>
    </row>
    <row r="124927" spans="1:6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>
        <f t="shared" si="3902"/>
        <v>22</v>
      </c>
      <c r="F124927" t="str">
        <f t="shared" si="3903"/>
        <v>Будние</v>
      </c>
    </row>
    <row r="124928" spans="1:6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>
        <f t="shared" si="3902"/>
        <v>22</v>
      </c>
      <c r="F124928" t="str">
        <f t="shared" si="3903"/>
        <v>Будние</v>
      </c>
    </row>
    <row r="124929" spans="1:6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>
        <f t="shared" si="3902"/>
        <v>22</v>
      </c>
      <c r="F124929" t="str">
        <f t="shared" si="3903"/>
        <v>Будние</v>
      </c>
    </row>
    <row r="124930" spans="1:6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>
        <f t="shared" si="3902"/>
        <v>22</v>
      </c>
      <c r="F124930" t="str">
        <f t="shared" si="3903"/>
        <v>Будние</v>
      </c>
    </row>
    <row r="124931" spans="1:6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>
        <f t="shared" ref="E124931:E124994" si="3904">HOUR(B124931)</f>
        <v>22</v>
      </c>
      <c r="F124931" t="str">
        <f t="shared" si="3903"/>
        <v>Будние</v>
      </c>
    </row>
    <row r="124932" spans="1:6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>
        <f t="shared" si="3904"/>
        <v>22</v>
      </c>
      <c r="F124932" t="str">
        <f t="shared" ref="F124932:F124995" si="3905">IF(OR(WEEKDAY(B124932,11)=6,WEEKDAY(B124932,11)=6),"Выходные","Будние")</f>
        <v>Будние</v>
      </c>
    </row>
    <row r="124933" spans="1:6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>
        <f t="shared" si="3904"/>
        <v>22</v>
      </c>
      <c r="F124933" t="str">
        <f t="shared" si="3905"/>
        <v>Будние</v>
      </c>
    </row>
    <row r="124934" spans="1:6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>
        <f t="shared" si="3904"/>
        <v>22</v>
      </c>
      <c r="F124934" t="str">
        <f t="shared" si="3905"/>
        <v>Будние</v>
      </c>
    </row>
    <row r="124935" spans="1:6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>
        <f t="shared" si="3904"/>
        <v>22</v>
      </c>
      <c r="F124935" t="str">
        <f t="shared" si="3905"/>
        <v>Будние</v>
      </c>
    </row>
    <row r="124936" spans="1:6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>
        <f t="shared" si="3904"/>
        <v>22</v>
      </c>
      <c r="F124936" t="str">
        <f t="shared" si="3905"/>
        <v>Будние</v>
      </c>
    </row>
    <row r="124937" spans="1:6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>
        <f t="shared" si="3904"/>
        <v>22</v>
      </c>
      <c r="F124937" t="str">
        <f t="shared" si="3905"/>
        <v>Будние</v>
      </c>
    </row>
    <row r="124938" spans="1:6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>
        <f t="shared" si="3904"/>
        <v>22</v>
      </c>
      <c r="F124938" t="str">
        <f t="shared" si="3905"/>
        <v>Будние</v>
      </c>
    </row>
    <row r="124939" spans="1:6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>
        <f t="shared" si="3904"/>
        <v>22</v>
      </c>
      <c r="F124939" t="str">
        <f t="shared" si="3905"/>
        <v>Будние</v>
      </c>
    </row>
    <row r="124940" spans="1:6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>
        <f t="shared" si="3904"/>
        <v>22</v>
      </c>
      <c r="F124940" t="str">
        <f t="shared" si="3905"/>
        <v>Будние</v>
      </c>
    </row>
    <row r="124941" spans="1:6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>
        <f t="shared" si="3904"/>
        <v>22</v>
      </c>
      <c r="F124941" t="str">
        <f t="shared" si="3905"/>
        <v>Будние</v>
      </c>
    </row>
    <row r="124942" spans="1:6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>
        <f t="shared" si="3904"/>
        <v>22</v>
      </c>
      <c r="F124942" t="str">
        <f t="shared" si="3905"/>
        <v>Будние</v>
      </c>
    </row>
    <row r="124943" spans="1:6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>
        <f t="shared" si="3904"/>
        <v>22</v>
      </c>
      <c r="F124943" t="str">
        <f t="shared" si="3905"/>
        <v>Будние</v>
      </c>
    </row>
    <row r="124944" spans="1:6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>
        <f t="shared" si="3904"/>
        <v>22</v>
      </c>
      <c r="F124944" t="str">
        <f t="shared" si="3905"/>
        <v>Будние</v>
      </c>
    </row>
    <row r="124945" spans="1:6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>
        <f t="shared" si="3904"/>
        <v>23</v>
      </c>
      <c r="F124945" t="str">
        <f t="shared" si="3905"/>
        <v>Будние</v>
      </c>
    </row>
    <row r="124946" spans="1:6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>
        <f t="shared" si="3904"/>
        <v>23</v>
      </c>
      <c r="F124946" t="str">
        <f t="shared" si="3905"/>
        <v>Будние</v>
      </c>
    </row>
    <row r="124947" spans="1:6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>
        <f t="shared" si="3904"/>
        <v>23</v>
      </c>
      <c r="F124947" t="str">
        <f t="shared" si="3905"/>
        <v>Будние</v>
      </c>
    </row>
    <row r="124948" spans="1:6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>
        <f t="shared" si="3904"/>
        <v>23</v>
      </c>
      <c r="F124948" t="str">
        <f t="shared" si="3905"/>
        <v>Будние</v>
      </c>
    </row>
    <row r="124949" spans="1:6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>
        <f t="shared" si="3904"/>
        <v>23</v>
      </c>
      <c r="F124949" t="str">
        <f t="shared" si="3905"/>
        <v>Будние</v>
      </c>
    </row>
    <row r="124950" spans="1:6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>
        <f t="shared" si="3904"/>
        <v>23</v>
      </c>
      <c r="F124950" t="str">
        <f t="shared" si="3905"/>
        <v>Будние</v>
      </c>
    </row>
    <row r="124951" spans="1:6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>
        <f t="shared" si="3904"/>
        <v>23</v>
      </c>
      <c r="F124951" t="str">
        <f t="shared" si="3905"/>
        <v>Будние</v>
      </c>
    </row>
    <row r="124952" spans="1:6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>
        <f t="shared" si="3904"/>
        <v>23</v>
      </c>
      <c r="F124952" t="str">
        <f t="shared" si="3905"/>
        <v>Будние</v>
      </c>
    </row>
    <row r="124953" spans="1:6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>
        <f t="shared" si="3904"/>
        <v>23</v>
      </c>
      <c r="F124953" t="str">
        <f t="shared" si="3905"/>
        <v>Будние</v>
      </c>
    </row>
    <row r="124954" spans="1:6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>
        <f t="shared" si="3904"/>
        <v>23</v>
      </c>
      <c r="F124954" t="str">
        <f t="shared" si="3905"/>
        <v>Будние</v>
      </c>
    </row>
    <row r="124955" spans="1:6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>
        <f t="shared" si="3904"/>
        <v>23</v>
      </c>
      <c r="F124955" t="str">
        <f t="shared" si="3905"/>
        <v>Будние</v>
      </c>
    </row>
    <row r="124956" spans="1:6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>
        <f t="shared" si="3904"/>
        <v>23</v>
      </c>
      <c r="F124956" t="str">
        <f t="shared" si="3905"/>
        <v>Будние</v>
      </c>
    </row>
    <row r="124957" spans="1:6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>
        <f t="shared" si="3904"/>
        <v>23</v>
      </c>
      <c r="F124957" t="str">
        <f t="shared" si="3905"/>
        <v>Будние</v>
      </c>
    </row>
    <row r="124958" spans="1:6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>
        <f t="shared" si="3904"/>
        <v>23</v>
      </c>
      <c r="F124958" t="str">
        <f t="shared" si="3905"/>
        <v>Будние</v>
      </c>
    </row>
    <row r="124959" spans="1:6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>
        <f t="shared" si="3904"/>
        <v>23</v>
      </c>
      <c r="F124959" t="str">
        <f t="shared" si="3905"/>
        <v>Будние</v>
      </c>
    </row>
    <row r="124960" spans="1:6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>
        <f t="shared" si="3904"/>
        <v>23</v>
      </c>
      <c r="F124960" t="str">
        <f t="shared" si="3905"/>
        <v>Будние</v>
      </c>
    </row>
    <row r="124961" spans="1:6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>
        <f t="shared" si="3904"/>
        <v>23</v>
      </c>
      <c r="F124961" t="str">
        <f t="shared" si="3905"/>
        <v>Будние</v>
      </c>
    </row>
    <row r="124962" spans="1:6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>
        <f t="shared" si="3904"/>
        <v>23</v>
      </c>
      <c r="F124962" t="str">
        <f t="shared" si="3905"/>
        <v>Будние</v>
      </c>
    </row>
    <row r="124963" spans="1:6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>
        <f t="shared" si="3904"/>
        <v>23</v>
      </c>
      <c r="F124963" t="str">
        <f t="shared" si="3905"/>
        <v>Будние</v>
      </c>
    </row>
    <row r="124964" spans="1:6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>
        <f t="shared" si="3904"/>
        <v>23</v>
      </c>
      <c r="F124964" t="str">
        <f t="shared" si="3905"/>
        <v>Будние</v>
      </c>
    </row>
    <row r="124965" spans="1:6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>
        <f t="shared" si="3904"/>
        <v>23</v>
      </c>
      <c r="F124965" t="str">
        <f t="shared" si="3905"/>
        <v>Будние</v>
      </c>
    </row>
    <row r="124966" spans="1:6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>
        <f t="shared" si="3904"/>
        <v>23</v>
      </c>
      <c r="F124966" t="str">
        <f t="shared" si="3905"/>
        <v>Будние</v>
      </c>
    </row>
    <row r="124967" spans="1:6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>
        <f t="shared" si="3904"/>
        <v>23</v>
      </c>
      <c r="F124967" t="str">
        <f t="shared" si="3905"/>
        <v>Будние</v>
      </c>
    </row>
    <row r="124968" spans="1:6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>
        <f t="shared" si="3904"/>
        <v>23</v>
      </c>
      <c r="F124968" t="str">
        <f t="shared" si="3905"/>
        <v>Будние</v>
      </c>
    </row>
    <row r="124969" spans="1:6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>
        <f t="shared" si="3904"/>
        <v>23</v>
      </c>
      <c r="F124969" t="str">
        <f t="shared" si="3905"/>
        <v>Будние</v>
      </c>
    </row>
    <row r="124970" spans="1:6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>
        <f t="shared" si="3904"/>
        <v>23</v>
      </c>
      <c r="F124970" t="str">
        <f t="shared" si="3905"/>
        <v>Будние</v>
      </c>
    </row>
    <row r="124971" spans="1:6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>
        <f t="shared" si="3904"/>
        <v>23</v>
      </c>
      <c r="F124971" t="str">
        <f t="shared" si="3905"/>
        <v>Будние</v>
      </c>
    </row>
    <row r="124972" spans="1:6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>
        <f t="shared" si="3904"/>
        <v>23</v>
      </c>
      <c r="F124972" t="str">
        <f t="shared" si="3905"/>
        <v>Будние</v>
      </c>
    </row>
    <row r="124973" spans="1:6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>
        <f t="shared" si="3904"/>
        <v>23</v>
      </c>
      <c r="F124973" t="str">
        <f t="shared" si="3905"/>
        <v>Будние</v>
      </c>
    </row>
    <row r="124974" spans="1:6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>
        <f t="shared" si="3904"/>
        <v>23</v>
      </c>
      <c r="F124974" t="str">
        <f t="shared" si="3905"/>
        <v>Будние</v>
      </c>
    </row>
    <row r="124975" spans="1:6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>
        <f t="shared" si="3904"/>
        <v>23</v>
      </c>
      <c r="F124975" t="str">
        <f t="shared" si="3905"/>
        <v>Будние</v>
      </c>
    </row>
    <row r="124976" spans="1:6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>
        <f t="shared" si="3904"/>
        <v>23</v>
      </c>
      <c r="F124976" t="str">
        <f t="shared" si="3905"/>
        <v>Будние</v>
      </c>
    </row>
    <row r="124977" spans="1:6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>
        <f t="shared" si="3904"/>
        <v>23</v>
      </c>
      <c r="F124977" t="str">
        <f t="shared" si="3905"/>
        <v>Будние</v>
      </c>
    </row>
    <row r="124978" spans="1:6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>
        <f t="shared" si="3904"/>
        <v>23</v>
      </c>
      <c r="F124978" t="str">
        <f t="shared" si="3905"/>
        <v>Будние</v>
      </c>
    </row>
    <row r="124979" spans="1:6" x14ac:dyDescent="0.25">
      <c r="A124979">
        <v>377310</v>
      </c>
      <c r="B124979" s="2">
        <v>44421</v>
      </c>
      <c r="C124979">
        <v>301851</v>
      </c>
      <c r="D124979">
        <v>56323</v>
      </c>
      <c r="E124979">
        <f t="shared" si="3904"/>
        <v>0</v>
      </c>
      <c r="F124979" t="str">
        <f t="shared" si="3905"/>
        <v>Будние</v>
      </c>
    </row>
    <row r="124980" spans="1:6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>
        <f t="shared" si="3904"/>
        <v>0</v>
      </c>
      <c r="F124980" t="str">
        <f t="shared" si="3905"/>
        <v>Будние</v>
      </c>
    </row>
    <row r="124981" spans="1:6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>
        <f t="shared" si="3904"/>
        <v>0</v>
      </c>
      <c r="F124981" t="str">
        <f t="shared" si="3905"/>
        <v>Будние</v>
      </c>
    </row>
    <row r="124982" spans="1:6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>
        <f t="shared" si="3904"/>
        <v>0</v>
      </c>
      <c r="F124982" t="str">
        <f t="shared" si="3905"/>
        <v>Будние</v>
      </c>
    </row>
    <row r="124983" spans="1:6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>
        <f t="shared" si="3904"/>
        <v>0</v>
      </c>
      <c r="F124983" t="str">
        <f t="shared" si="3905"/>
        <v>Будние</v>
      </c>
    </row>
    <row r="124984" spans="1:6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>
        <f t="shared" si="3904"/>
        <v>0</v>
      </c>
      <c r="F124984" t="str">
        <f t="shared" si="3905"/>
        <v>Будние</v>
      </c>
    </row>
    <row r="124985" spans="1:6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>
        <f t="shared" si="3904"/>
        <v>0</v>
      </c>
      <c r="F124985" t="str">
        <f t="shared" si="3905"/>
        <v>Будние</v>
      </c>
    </row>
    <row r="124986" spans="1:6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>
        <f t="shared" si="3904"/>
        <v>0</v>
      </c>
      <c r="F124986" t="str">
        <f t="shared" si="3905"/>
        <v>Будние</v>
      </c>
    </row>
    <row r="124987" spans="1:6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>
        <f t="shared" si="3904"/>
        <v>0</v>
      </c>
      <c r="F124987" t="str">
        <f t="shared" si="3905"/>
        <v>Будние</v>
      </c>
    </row>
    <row r="124988" spans="1:6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>
        <f t="shared" si="3904"/>
        <v>0</v>
      </c>
      <c r="F124988" t="str">
        <f t="shared" si="3905"/>
        <v>Будние</v>
      </c>
    </row>
    <row r="124989" spans="1:6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>
        <f t="shared" si="3904"/>
        <v>0</v>
      </c>
      <c r="F124989" t="str">
        <f t="shared" si="3905"/>
        <v>Будние</v>
      </c>
    </row>
    <row r="124990" spans="1:6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>
        <f t="shared" si="3904"/>
        <v>0</v>
      </c>
      <c r="F124990" t="str">
        <f t="shared" si="3905"/>
        <v>Будние</v>
      </c>
    </row>
    <row r="124991" spans="1:6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>
        <f t="shared" si="3904"/>
        <v>0</v>
      </c>
      <c r="F124991" t="str">
        <f t="shared" si="3905"/>
        <v>Будние</v>
      </c>
    </row>
    <row r="124992" spans="1:6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>
        <f t="shared" si="3904"/>
        <v>0</v>
      </c>
      <c r="F124992" t="str">
        <f t="shared" si="3905"/>
        <v>Будние</v>
      </c>
    </row>
    <row r="124993" spans="1:6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>
        <f t="shared" si="3904"/>
        <v>0</v>
      </c>
      <c r="F124993" t="str">
        <f t="shared" si="3905"/>
        <v>Будние</v>
      </c>
    </row>
    <row r="124994" spans="1:6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>
        <f t="shared" si="3904"/>
        <v>0</v>
      </c>
      <c r="F124994" t="str">
        <f t="shared" si="3905"/>
        <v>Будние</v>
      </c>
    </row>
    <row r="124995" spans="1:6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>
        <f t="shared" ref="E124995:E125058" si="3906">HOUR(B124995)</f>
        <v>0</v>
      </c>
      <c r="F124995" t="str">
        <f t="shared" si="3905"/>
        <v>Будние</v>
      </c>
    </row>
    <row r="124996" spans="1:6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>
        <f t="shared" si="3906"/>
        <v>0</v>
      </c>
      <c r="F124996" t="str">
        <f t="shared" ref="F124996:F125059" si="3907">IF(OR(WEEKDAY(B124996,11)=6,WEEKDAY(B124996,11)=6),"Выходные","Будние")</f>
        <v>Будние</v>
      </c>
    </row>
    <row r="124997" spans="1:6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>
        <f t="shared" si="3906"/>
        <v>0</v>
      </c>
      <c r="F124997" t="str">
        <f t="shared" si="3907"/>
        <v>Будние</v>
      </c>
    </row>
    <row r="124998" spans="1:6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>
        <f t="shared" si="3906"/>
        <v>0</v>
      </c>
      <c r="F124998" t="str">
        <f t="shared" si="3907"/>
        <v>Будние</v>
      </c>
    </row>
    <row r="124999" spans="1:6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>
        <f t="shared" si="3906"/>
        <v>0</v>
      </c>
      <c r="F124999" t="str">
        <f t="shared" si="3907"/>
        <v>Будние</v>
      </c>
    </row>
    <row r="125000" spans="1:6" x14ac:dyDescent="0.25">
      <c r="A125000">
        <v>377386</v>
      </c>
      <c r="B125000" s="2">
        <v>44421.04</v>
      </c>
      <c r="C125000">
        <v>166123</v>
      </c>
      <c r="D125000">
        <v>443594</v>
      </c>
      <c r="E125000">
        <f t="shared" si="3906"/>
        <v>0</v>
      </c>
      <c r="F125000" t="str">
        <f t="shared" si="3907"/>
        <v>Будние</v>
      </c>
    </row>
    <row r="125001" spans="1:6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>
        <f t="shared" si="3906"/>
        <v>0</v>
      </c>
      <c r="F125001" t="str">
        <f t="shared" si="3907"/>
        <v>Будние</v>
      </c>
    </row>
    <row r="125002" spans="1:6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>
        <f t="shared" si="3906"/>
        <v>0</v>
      </c>
      <c r="F125002" t="str">
        <f t="shared" si="3907"/>
        <v>Будние</v>
      </c>
    </row>
    <row r="125003" spans="1:6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>
        <f t="shared" si="3906"/>
        <v>0</v>
      </c>
      <c r="F125003" t="str">
        <f t="shared" si="3907"/>
        <v>Будние</v>
      </c>
    </row>
    <row r="125004" spans="1:6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>
        <f t="shared" si="3906"/>
        <v>1</v>
      </c>
      <c r="F125004" t="str">
        <f t="shared" si="3907"/>
        <v>Будние</v>
      </c>
    </row>
    <row r="125005" spans="1:6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>
        <f t="shared" si="3906"/>
        <v>1</v>
      </c>
      <c r="F125005" t="str">
        <f t="shared" si="3907"/>
        <v>Будние</v>
      </c>
    </row>
    <row r="125006" spans="1:6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>
        <f t="shared" si="3906"/>
        <v>1</v>
      </c>
      <c r="F125006" t="str">
        <f t="shared" si="3907"/>
        <v>Будние</v>
      </c>
    </row>
    <row r="125007" spans="1:6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>
        <f t="shared" si="3906"/>
        <v>1</v>
      </c>
      <c r="F125007" t="str">
        <f t="shared" si="3907"/>
        <v>Будние</v>
      </c>
    </row>
    <row r="125008" spans="1:6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>
        <f t="shared" si="3906"/>
        <v>1</v>
      </c>
      <c r="F125008" t="str">
        <f t="shared" si="3907"/>
        <v>Будние</v>
      </c>
    </row>
    <row r="125009" spans="1:6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>
        <f t="shared" si="3906"/>
        <v>1</v>
      </c>
      <c r="F125009" t="str">
        <f t="shared" si="3907"/>
        <v>Будние</v>
      </c>
    </row>
    <row r="125010" spans="1:6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>
        <f t="shared" si="3906"/>
        <v>1</v>
      </c>
      <c r="F125010" t="str">
        <f t="shared" si="3907"/>
        <v>Будние</v>
      </c>
    </row>
    <row r="125011" spans="1:6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>
        <f t="shared" si="3906"/>
        <v>1</v>
      </c>
      <c r="F125011" t="str">
        <f t="shared" si="3907"/>
        <v>Будние</v>
      </c>
    </row>
    <row r="125012" spans="1:6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>
        <f t="shared" si="3906"/>
        <v>1</v>
      </c>
      <c r="F125012" t="str">
        <f t="shared" si="3907"/>
        <v>Будние</v>
      </c>
    </row>
    <row r="125013" spans="1:6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>
        <f t="shared" si="3906"/>
        <v>1</v>
      </c>
      <c r="F125013" t="str">
        <f t="shared" si="3907"/>
        <v>Будние</v>
      </c>
    </row>
    <row r="125014" spans="1:6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>
        <f t="shared" si="3906"/>
        <v>1</v>
      </c>
      <c r="F125014" t="str">
        <f t="shared" si="3907"/>
        <v>Будние</v>
      </c>
    </row>
    <row r="125015" spans="1:6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>
        <f t="shared" si="3906"/>
        <v>1</v>
      </c>
      <c r="F125015" t="str">
        <f t="shared" si="3907"/>
        <v>Будние</v>
      </c>
    </row>
    <row r="125016" spans="1:6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>
        <f t="shared" si="3906"/>
        <v>1</v>
      </c>
      <c r="F125016" t="str">
        <f t="shared" si="3907"/>
        <v>Будние</v>
      </c>
    </row>
    <row r="125017" spans="1:6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>
        <f t="shared" si="3906"/>
        <v>1</v>
      </c>
      <c r="F125017" t="str">
        <f t="shared" si="3907"/>
        <v>Будние</v>
      </c>
    </row>
    <row r="125018" spans="1:6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>
        <f t="shared" si="3906"/>
        <v>1</v>
      </c>
      <c r="F125018" t="str">
        <f t="shared" si="3907"/>
        <v>Будние</v>
      </c>
    </row>
    <row r="125019" spans="1:6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>
        <f t="shared" si="3906"/>
        <v>1</v>
      </c>
      <c r="F125019" t="str">
        <f t="shared" si="3907"/>
        <v>Будние</v>
      </c>
    </row>
    <row r="125020" spans="1:6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>
        <f t="shared" si="3906"/>
        <v>1</v>
      </c>
      <c r="F125020" t="str">
        <f t="shared" si="3907"/>
        <v>Будние</v>
      </c>
    </row>
    <row r="125021" spans="1:6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>
        <f t="shared" si="3906"/>
        <v>1</v>
      </c>
      <c r="F125021" t="str">
        <f t="shared" si="3907"/>
        <v>Будние</v>
      </c>
    </row>
    <row r="125022" spans="1:6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>
        <f t="shared" si="3906"/>
        <v>1</v>
      </c>
      <c r="F125022" t="str">
        <f t="shared" si="3907"/>
        <v>Будние</v>
      </c>
    </row>
    <row r="125023" spans="1:6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>
        <f t="shared" si="3906"/>
        <v>1</v>
      </c>
      <c r="F125023" t="str">
        <f t="shared" si="3907"/>
        <v>Будние</v>
      </c>
    </row>
    <row r="125024" spans="1:6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>
        <f t="shared" si="3906"/>
        <v>1</v>
      </c>
      <c r="F125024" t="str">
        <f t="shared" si="3907"/>
        <v>Будние</v>
      </c>
    </row>
    <row r="125025" spans="1:6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>
        <f t="shared" si="3906"/>
        <v>1</v>
      </c>
      <c r="F125025" t="str">
        <f t="shared" si="3907"/>
        <v>Будние</v>
      </c>
    </row>
    <row r="125026" spans="1:6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>
        <f t="shared" si="3906"/>
        <v>1</v>
      </c>
      <c r="F125026" t="str">
        <f t="shared" si="3907"/>
        <v>Будние</v>
      </c>
    </row>
    <row r="125027" spans="1:6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>
        <f t="shared" si="3906"/>
        <v>1</v>
      </c>
      <c r="F125027" t="str">
        <f t="shared" si="3907"/>
        <v>Будние</v>
      </c>
    </row>
    <row r="125028" spans="1:6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>
        <f t="shared" si="3906"/>
        <v>1</v>
      </c>
      <c r="F125028" t="str">
        <f t="shared" si="3907"/>
        <v>Будние</v>
      </c>
    </row>
    <row r="125029" spans="1:6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>
        <f t="shared" si="3906"/>
        <v>2</v>
      </c>
      <c r="F125029" t="str">
        <f t="shared" si="3907"/>
        <v>Будние</v>
      </c>
    </row>
    <row r="125030" spans="1:6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>
        <f t="shared" si="3906"/>
        <v>2</v>
      </c>
      <c r="F125030" t="str">
        <f t="shared" si="3907"/>
        <v>Будние</v>
      </c>
    </row>
    <row r="125031" spans="1:6" x14ac:dyDescent="0.25">
      <c r="A125031">
        <v>377465</v>
      </c>
      <c r="B125031" s="2">
        <v>44421.091</v>
      </c>
      <c r="C125031">
        <v>170438</v>
      </c>
      <c r="D125031">
        <v>316541</v>
      </c>
      <c r="E125031">
        <f t="shared" si="3906"/>
        <v>2</v>
      </c>
      <c r="F125031" t="str">
        <f t="shared" si="3907"/>
        <v>Будние</v>
      </c>
    </row>
    <row r="125032" spans="1:6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>
        <f t="shared" si="3906"/>
        <v>2</v>
      </c>
      <c r="F125032" t="str">
        <f t="shared" si="3907"/>
        <v>Будние</v>
      </c>
    </row>
    <row r="125033" spans="1:6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>
        <f t="shared" si="3906"/>
        <v>2</v>
      </c>
      <c r="F125033" t="str">
        <f t="shared" si="3907"/>
        <v>Будние</v>
      </c>
    </row>
    <row r="125034" spans="1:6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>
        <f t="shared" si="3906"/>
        <v>2</v>
      </c>
      <c r="F125034" t="str">
        <f t="shared" si="3907"/>
        <v>Будние</v>
      </c>
    </row>
    <row r="125035" spans="1:6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>
        <f t="shared" si="3906"/>
        <v>2</v>
      </c>
      <c r="F125035" t="str">
        <f t="shared" si="3907"/>
        <v>Будние</v>
      </c>
    </row>
    <row r="125036" spans="1:6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>
        <f t="shared" si="3906"/>
        <v>2</v>
      </c>
      <c r="F125036" t="str">
        <f t="shared" si="3907"/>
        <v>Будние</v>
      </c>
    </row>
    <row r="125037" spans="1:6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>
        <f t="shared" si="3906"/>
        <v>2</v>
      </c>
      <c r="F125037" t="str">
        <f t="shared" si="3907"/>
        <v>Будние</v>
      </c>
    </row>
    <row r="125038" spans="1:6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>
        <f t="shared" si="3906"/>
        <v>2</v>
      </c>
      <c r="F125038" t="str">
        <f t="shared" si="3907"/>
        <v>Будние</v>
      </c>
    </row>
    <row r="125039" spans="1:6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>
        <f t="shared" si="3906"/>
        <v>2</v>
      </c>
      <c r="F125039" t="str">
        <f t="shared" si="3907"/>
        <v>Будние</v>
      </c>
    </row>
    <row r="125040" spans="1:6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>
        <f t="shared" si="3906"/>
        <v>3</v>
      </c>
      <c r="F125040" t="str">
        <f t="shared" si="3907"/>
        <v>Будние</v>
      </c>
    </row>
    <row r="125041" spans="1:6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>
        <f t="shared" si="3906"/>
        <v>3</v>
      </c>
      <c r="F125041" t="str">
        <f t="shared" si="3907"/>
        <v>Будние</v>
      </c>
    </row>
    <row r="125042" spans="1:6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>
        <f t="shared" si="3906"/>
        <v>3</v>
      </c>
      <c r="F125042" t="str">
        <f t="shared" si="3907"/>
        <v>Будние</v>
      </c>
    </row>
    <row r="125043" spans="1:6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>
        <f t="shared" si="3906"/>
        <v>3</v>
      </c>
      <c r="F125043" t="str">
        <f t="shared" si="3907"/>
        <v>Будние</v>
      </c>
    </row>
    <row r="125044" spans="1:6" x14ac:dyDescent="0.25">
      <c r="A125044">
        <v>377495</v>
      </c>
      <c r="B125044" s="2">
        <v>44421.14</v>
      </c>
      <c r="C125044">
        <v>319083</v>
      </c>
      <c r="D125044">
        <v>129210</v>
      </c>
      <c r="E125044">
        <f t="shared" si="3906"/>
        <v>3</v>
      </c>
      <c r="F125044" t="str">
        <f t="shared" si="3907"/>
        <v>Будние</v>
      </c>
    </row>
    <row r="125045" spans="1:6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>
        <f t="shared" si="3906"/>
        <v>3</v>
      </c>
      <c r="F125045" t="str">
        <f t="shared" si="3907"/>
        <v>Будние</v>
      </c>
    </row>
    <row r="125046" spans="1:6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>
        <f t="shared" si="3906"/>
        <v>3</v>
      </c>
      <c r="F125046" t="str">
        <f t="shared" si="3907"/>
        <v>Будние</v>
      </c>
    </row>
    <row r="125047" spans="1:6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>
        <f t="shared" si="3906"/>
        <v>3</v>
      </c>
      <c r="F125047" t="str">
        <f t="shared" si="3907"/>
        <v>Будние</v>
      </c>
    </row>
    <row r="125048" spans="1:6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>
        <f t="shared" si="3906"/>
        <v>3</v>
      </c>
      <c r="F125048" t="str">
        <f t="shared" si="3907"/>
        <v>Будние</v>
      </c>
    </row>
    <row r="125049" spans="1:6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>
        <f t="shared" si="3906"/>
        <v>4</v>
      </c>
      <c r="F125049" t="str">
        <f t="shared" si="3907"/>
        <v>Будние</v>
      </c>
    </row>
    <row r="125050" spans="1:6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>
        <f t="shared" si="3906"/>
        <v>4</v>
      </c>
      <c r="F125050" t="str">
        <f t="shared" si="3907"/>
        <v>Будние</v>
      </c>
    </row>
    <row r="125051" spans="1:6" x14ac:dyDescent="0.25">
      <c r="A125051">
        <v>377520</v>
      </c>
      <c r="B125051" s="2">
        <v>44421.18</v>
      </c>
      <c r="C125051">
        <v>259666</v>
      </c>
      <c r="D125051">
        <v>204394</v>
      </c>
      <c r="E125051">
        <f t="shared" si="3906"/>
        <v>4</v>
      </c>
      <c r="F125051" t="str">
        <f t="shared" si="3907"/>
        <v>Будние</v>
      </c>
    </row>
    <row r="125052" spans="1:6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>
        <f t="shared" si="3906"/>
        <v>4</v>
      </c>
      <c r="F125052" t="str">
        <f t="shared" si="3907"/>
        <v>Будние</v>
      </c>
    </row>
    <row r="125053" spans="1:6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>
        <f t="shared" si="3906"/>
        <v>4</v>
      </c>
      <c r="F125053" t="str">
        <f t="shared" si="3907"/>
        <v>Будние</v>
      </c>
    </row>
    <row r="125054" spans="1:6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>
        <f t="shared" si="3906"/>
        <v>4</v>
      </c>
      <c r="F125054" t="str">
        <f t="shared" si="3907"/>
        <v>Будние</v>
      </c>
    </row>
    <row r="125055" spans="1:6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>
        <f t="shared" si="3906"/>
        <v>4</v>
      </c>
      <c r="F125055" t="str">
        <f t="shared" si="3907"/>
        <v>Будние</v>
      </c>
    </row>
    <row r="125056" spans="1:6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>
        <f t="shared" si="3906"/>
        <v>4</v>
      </c>
      <c r="F125056" t="str">
        <f t="shared" si="3907"/>
        <v>Будние</v>
      </c>
    </row>
    <row r="125057" spans="1:6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>
        <f t="shared" si="3906"/>
        <v>5</v>
      </c>
      <c r="F125057" t="str">
        <f t="shared" si="3907"/>
        <v>Будние</v>
      </c>
    </row>
    <row r="125058" spans="1:6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>
        <f t="shared" si="3906"/>
        <v>5</v>
      </c>
      <c r="F125058" t="str">
        <f t="shared" si="3907"/>
        <v>Будние</v>
      </c>
    </row>
    <row r="125059" spans="1:6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>
        <f t="shared" ref="E125059:E125122" si="3908">HOUR(B125059)</f>
        <v>5</v>
      </c>
      <c r="F125059" t="str">
        <f t="shared" si="3907"/>
        <v>Будние</v>
      </c>
    </row>
    <row r="125060" spans="1:6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>
        <f t="shared" si="3908"/>
        <v>5</v>
      </c>
      <c r="F125060" t="str">
        <f t="shared" ref="F125060:F125123" si="3909">IF(OR(WEEKDAY(B125060,11)=6,WEEKDAY(B125060,11)=6),"Выходные","Будние")</f>
        <v>Будние</v>
      </c>
    </row>
    <row r="125061" spans="1:6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>
        <f t="shared" si="3908"/>
        <v>5</v>
      </c>
      <c r="F125061" t="str">
        <f t="shared" si="3909"/>
        <v>Будние</v>
      </c>
    </row>
    <row r="125062" spans="1:6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>
        <f t="shared" si="3908"/>
        <v>5</v>
      </c>
      <c r="F125062" t="str">
        <f t="shared" si="3909"/>
        <v>Будние</v>
      </c>
    </row>
    <row r="125063" spans="1:6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>
        <f t="shared" si="3908"/>
        <v>5</v>
      </c>
      <c r="F125063" t="str">
        <f t="shared" si="3909"/>
        <v>Будние</v>
      </c>
    </row>
    <row r="125064" spans="1:6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>
        <f t="shared" si="3908"/>
        <v>6</v>
      </c>
      <c r="F125064" t="str">
        <f t="shared" si="3909"/>
        <v>Будние</v>
      </c>
    </row>
    <row r="125065" spans="1:6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>
        <f t="shared" si="3908"/>
        <v>6</v>
      </c>
      <c r="F125065" t="str">
        <f t="shared" si="3909"/>
        <v>Будние</v>
      </c>
    </row>
    <row r="125066" spans="1:6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>
        <f t="shared" si="3908"/>
        <v>6</v>
      </c>
      <c r="F125066" t="str">
        <f t="shared" si="3909"/>
        <v>Будние</v>
      </c>
    </row>
    <row r="125067" spans="1:6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>
        <f t="shared" si="3908"/>
        <v>6</v>
      </c>
      <c r="F125067" t="str">
        <f t="shared" si="3909"/>
        <v>Будние</v>
      </c>
    </row>
    <row r="125068" spans="1:6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>
        <f t="shared" si="3908"/>
        <v>6</v>
      </c>
      <c r="F125068" t="str">
        <f t="shared" si="3909"/>
        <v>Будние</v>
      </c>
    </row>
    <row r="125069" spans="1:6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>
        <f t="shared" si="3908"/>
        <v>6</v>
      </c>
      <c r="F125069" t="str">
        <f t="shared" si="3909"/>
        <v>Будние</v>
      </c>
    </row>
    <row r="125070" spans="1:6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>
        <f t="shared" si="3908"/>
        <v>6</v>
      </c>
      <c r="F125070" t="str">
        <f t="shared" si="3909"/>
        <v>Будние</v>
      </c>
    </row>
    <row r="125071" spans="1:6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>
        <f t="shared" si="3908"/>
        <v>6</v>
      </c>
      <c r="F125071" t="str">
        <f t="shared" si="3909"/>
        <v>Будние</v>
      </c>
    </row>
    <row r="125072" spans="1:6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>
        <f t="shared" si="3908"/>
        <v>6</v>
      </c>
      <c r="F125072" t="str">
        <f t="shared" si="3909"/>
        <v>Будние</v>
      </c>
    </row>
    <row r="125073" spans="1:6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>
        <f t="shared" si="3908"/>
        <v>6</v>
      </c>
      <c r="F125073" t="str">
        <f t="shared" si="3909"/>
        <v>Будние</v>
      </c>
    </row>
    <row r="125074" spans="1:6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>
        <f t="shared" si="3908"/>
        <v>7</v>
      </c>
      <c r="F125074" t="str">
        <f t="shared" si="3909"/>
        <v>Будние</v>
      </c>
    </row>
    <row r="125075" spans="1:6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>
        <f t="shared" si="3908"/>
        <v>7</v>
      </c>
      <c r="F125075" t="str">
        <f t="shared" si="3909"/>
        <v>Будние</v>
      </c>
    </row>
    <row r="125076" spans="1:6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>
        <f t="shared" si="3908"/>
        <v>7</v>
      </c>
      <c r="F125076" t="str">
        <f t="shared" si="3909"/>
        <v>Будние</v>
      </c>
    </row>
    <row r="125077" spans="1:6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>
        <f t="shared" si="3908"/>
        <v>7</v>
      </c>
      <c r="F125077" t="str">
        <f t="shared" si="3909"/>
        <v>Будние</v>
      </c>
    </row>
    <row r="125078" spans="1:6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>
        <f t="shared" si="3908"/>
        <v>7</v>
      </c>
      <c r="F125078" t="str">
        <f t="shared" si="3909"/>
        <v>Будние</v>
      </c>
    </row>
    <row r="125079" spans="1:6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>
        <f t="shared" si="3908"/>
        <v>7</v>
      </c>
      <c r="F125079" t="str">
        <f t="shared" si="3909"/>
        <v>Будние</v>
      </c>
    </row>
    <row r="125080" spans="1:6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>
        <f t="shared" si="3908"/>
        <v>7</v>
      </c>
      <c r="F125080" t="str">
        <f t="shared" si="3909"/>
        <v>Будние</v>
      </c>
    </row>
    <row r="125081" spans="1:6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>
        <f t="shared" si="3908"/>
        <v>7</v>
      </c>
      <c r="F125081" t="str">
        <f t="shared" si="3909"/>
        <v>Будние</v>
      </c>
    </row>
    <row r="125082" spans="1:6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>
        <f t="shared" si="3908"/>
        <v>8</v>
      </c>
      <c r="F125082" t="str">
        <f t="shared" si="3909"/>
        <v>Будние</v>
      </c>
    </row>
    <row r="125083" spans="1:6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>
        <f t="shared" si="3908"/>
        <v>8</v>
      </c>
      <c r="F125083" t="str">
        <f t="shared" si="3909"/>
        <v>Будние</v>
      </c>
    </row>
    <row r="125084" spans="1:6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>
        <f t="shared" si="3908"/>
        <v>8</v>
      </c>
      <c r="F125084" t="str">
        <f t="shared" si="3909"/>
        <v>Будние</v>
      </c>
    </row>
    <row r="125085" spans="1:6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>
        <f t="shared" si="3908"/>
        <v>8</v>
      </c>
      <c r="F125085" t="str">
        <f t="shared" si="3909"/>
        <v>Будние</v>
      </c>
    </row>
    <row r="125086" spans="1:6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>
        <f t="shared" si="3908"/>
        <v>8</v>
      </c>
      <c r="F125086" t="str">
        <f t="shared" si="3909"/>
        <v>Будние</v>
      </c>
    </row>
    <row r="125087" spans="1:6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>
        <f t="shared" si="3908"/>
        <v>8</v>
      </c>
      <c r="F125087" t="str">
        <f t="shared" si="3909"/>
        <v>Будние</v>
      </c>
    </row>
    <row r="125088" spans="1:6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>
        <f t="shared" si="3908"/>
        <v>8</v>
      </c>
      <c r="F125088" t="str">
        <f t="shared" si="3909"/>
        <v>Будние</v>
      </c>
    </row>
    <row r="125089" spans="1:6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>
        <f t="shared" si="3908"/>
        <v>8</v>
      </c>
      <c r="F125089" t="str">
        <f t="shared" si="3909"/>
        <v>Будние</v>
      </c>
    </row>
    <row r="125090" spans="1:6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>
        <f t="shared" si="3908"/>
        <v>8</v>
      </c>
      <c r="F125090" t="str">
        <f t="shared" si="3909"/>
        <v>Будние</v>
      </c>
    </row>
    <row r="125091" spans="1:6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>
        <f t="shared" si="3908"/>
        <v>8</v>
      </c>
      <c r="F125091" t="str">
        <f t="shared" si="3909"/>
        <v>Будние</v>
      </c>
    </row>
    <row r="125092" spans="1:6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>
        <f t="shared" si="3908"/>
        <v>8</v>
      </c>
      <c r="F125092" t="str">
        <f t="shared" si="3909"/>
        <v>Будние</v>
      </c>
    </row>
    <row r="125093" spans="1:6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>
        <f t="shared" si="3908"/>
        <v>8</v>
      </c>
      <c r="F125093" t="str">
        <f t="shared" si="3909"/>
        <v>Будние</v>
      </c>
    </row>
    <row r="125094" spans="1:6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>
        <f t="shared" si="3908"/>
        <v>8</v>
      </c>
      <c r="F125094" t="str">
        <f t="shared" si="3909"/>
        <v>Будние</v>
      </c>
    </row>
    <row r="125095" spans="1:6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>
        <f t="shared" si="3908"/>
        <v>9</v>
      </c>
      <c r="F125095" t="str">
        <f t="shared" si="3909"/>
        <v>Будние</v>
      </c>
    </row>
    <row r="125096" spans="1:6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>
        <f t="shared" si="3908"/>
        <v>9</v>
      </c>
      <c r="F125096" t="str">
        <f t="shared" si="3909"/>
        <v>Будние</v>
      </c>
    </row>
    <row r="125097" spans="1:6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>
        <f t="shared" si="3908"/>
        <v>9</v>
      </c>
      <c r="F125097" t="str">
        <f t="shared" si="3909"/>
        <v>Будние</v>
      </c>
    </row>
    <row r="125098" spans="1:6" x14ac:dyDescent="0.25">
      <c r="A125098">
        <v>377650</v>
      </c>
      <c r="B125098" s="2">
        <v>44421.377</v>
      </c>
      <c r="C125098">
        <v>142365</v>
      </c>
      <c r="D125098">
        <v>405774</v>
      </c>
      <c r="E125098">
        <f t="shared" si="3908"/>
        <v>9</v>
      </c>
      <c r="F125098" t="str">
        <f t="shared" si="3909"/>
        <v>Будние</v>
      </c>
    </row>
    <row r="125099" spans="1:6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>
        <f t="shared" si="3908"/>
        <v>9</v>
      </c>
      <c r="F125099" t="str">
        <f t="shared" si="3909"/>
        <v>Будние</v>
      </c>
    </row>
    <row r="125100" spans="1:6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>
        <f t="shared" si="3908"/>
        <v>9</v>
      </c>
      <c r="F125100" t="str">
        <f t="shared" si="3909"/>
        <v>Будние</v>
      </c>
    </row>
    <row r="125101" spans="1:6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>
        <f t="shared" si="3908"/>
        <v>9</v>
      </c>
      <c r="F125101" t="str">
        <f t="shared" si="3909"/>
        <v>Будние</v>
      </c>
    </row>
    <row r="125102" spans="1:6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>
        <f t="shared" si="3908"/>
        <v>9</v>
      </c>
      <c r="F125102" t="str">
        <f t="shared" si="3909"/>
        <v>Будние</v>
      </c>
    </row>
    <row r="125103" spans="1:6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>
        <f t="shared" si="3908"/>
        <v>9</v>
      </c>
      <c r="F125103" t="str">
        <f t="shared" si="3909"/>
        <v>Будние</v>
      </c>
    </row>
    <row r="125104" spans="1:6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>
        <f t="shared" si="3908"/>
        <v>9</v>
      </c>
      <c r="F125104" t="str">
        <f t="shared" si="3909"/>
        <v>Будние</v>
      </c>
    </row>
    <row r="125105" spans="1:6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>
        <f t="shared" si="3908"/>
        <v>9</v>
      </c>
      <c r="F125105" t="str">
        <f t="shared" si="3909"/>
        <v>Будние</v>
      </c>
    </row>
    <row r="125106" spans="1:6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>
        <f t="shared" si="3908"/>
        <v>9</v>
      </c>
      <c r="F125106" t="str">
        <f t="shared" si="3909"/>
        <v>Будние</v>
      </c>
    </row>
    <row r="125107" spans="1:6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>
        <f t="shared" si="3908"/>
        <v>9</v>
      </c>
      <c r="F125107" t="str">
        <f t="shared" si="3909"/>
        <v>Будние</v>
      </c>
    </row>
    <row r="125108" spans="1:6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>
        <f t="shared" si="3908"/>
        <v>9</v>
      </c>
      <c r="F125108" t="str">
        <f t="shared" si="3909"/>
        <v>Будние</v>
      </c>
    </row>
    <row r="125109" spans="1:6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>
        <f t="shared" si="3908"/>
        <v>9</v>
      </c>
      <c r="F125109" t="str">
        <f t="shared" si="3909"/>
        <v>Будние</v>
      </c>
    </row>
    <row r="125110" spans="1:6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>
        <f t="shared" si="3908"/>
        <v>9</v>
      </c>
      <c r="F125110" t="str">
        <f t="shared" si="3909"/>
        <v>Будние</v>
      </c>
    </row>
    <row r="125111" spans="1:6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>
        <f t="shared" si="3908"/>
        <v>9</v>
      </c>
      <c r="F125111" t="str">
        <f t="shared" si="3909"/>
        <v>Будние</v>
      </c>
    </row>
    <row r="125112" spans="1:6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>
        <f t="shared" si="3908"/>
        <v>9</v>
      </c>
      <c r="F125112" t="str">
        <f t="shared" si="3909"/>
        <v>Будние</v>
      </c>
    </row>
    <row r="125113" spans="1:6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>
        <f t="shared" si="3908"/>
        <v>9</v>
      </c>
      <c r="F125113" t="str">
        <f t="shared" si="3909"/>
        <v>Будние</v>
      </c>
    </row>
    <row r="125114" spans="1:6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>
        <f t="shared" si="3908"/>
        <v>9</v>
      </c>
      <c r="F125114" t="str">
        <f t="shared" si="3909"/>
        <v>Будние</v>
      </c>
    </row>
    <row r="125115" spans="1:6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>
        <f t="shared" si="3908"/>
        <v>9</v>
      </c>
      <c r="F125115" t="str">
        <f t="shared" si="3909"/>
        <v>Будние</v>
      </c>
    </row>
    <row r="125116" spans="1:6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>
        <f t="shared" si="3908"/>
        <v>9</v>
      </c>
      <c r="F125116" t="str">
        <f t="shared" si="3909"/>
        <v>Будние</v>
      </c>
    </row>
    <row r="125117" spans="1:6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>
        <f t="shared" si="3908"/>
        <v>9</v>
      </c>
      <c r="F125117" t="str">
        <f t="shared" si="3909"/>
        <v>Будние</v>
      </c>
    </row>
    <row r="125118" spans="1:6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>
        <f t="shared" si="3908"/>
        <v>10</v>
      </c>
      <c r="F125118" t="str">
        <f t="shared" si="3909"/>
        <v>Будние</v>
      </c>
    </row>
    <row r="125119" spans="1:6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>
        <f t="shared" si="3908"/>
        <v>10</v>
      </c>
      <c r="F125119" t="str">
        <f t="shared" si="3909"/>
        <v>Будние</v>
      </c>
    </row>
    <row r="125120" spans="1:6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>
        <f t="shared" si="3908"/>
        <v>10</v>
      </c>
      <c r="F125120" t="str">
        <f t="shared" si="3909"/>
        <v>Будние</v>
      </c>
    </row>
    <row r="125121" spans="1:6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>
        <f t="shared" si="3908"/>
        <v>10</v>
      </c>
      <c r="F125121" t="str">
        <f t="shared" si="3909"/>
        <v>Будние</v>
      </c>
    </row>
    <row r="125122" spans="1:6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>
        <f t="shared" si="3908"/>
        <v>10</v>
      </c>
      <c r="F125122" t="str">
        <f t="shared" si="3909"/>
        <v>Будние</v>
      </c>
    </row>
    <row r="125123" spans="1:6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>
        <f t="shared" ref="E125123:E125186" si="3910">HOUR(B125123)</f>
        <v>10</v>
      </c>
      <c r="F125123" t="str">
        <f t="shared" si="3909"/>
        <v>Будние</v>
      </c>
    </row>
    <row r="125124" spans="1:6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>
        <f t="shared" si="3910"/>
        <v>10</v>
      </c>
      <c r="F125124" t="str">
        <f t="shared" ref="F125124:F125187" si="3911">IF(OR(WEEKDAY(B125124,11)=6,WEEKDAY(B125124,11)=6),"Выходные","Будние")</f>
        <v>Будние</v>
      </c>
    </row>
    <row r="125125" spans="1:6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>
        <f t="shared" si="3910"/>
        <v>10</v>
      </c>
      <c r="F125125" t="str">
        <f t="shared" si="3911"/>
        <v>Будние</v>
      </c>
    </row>
    <row r="125126" spans="1:6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>
        <f t="shared" si="3910"/>
        <v>10</v>
      </c>
      <c r="F125126" t="str">
        <f t="shared" si="3911"/>
        <v>Будние</v>
      </c>
    </row>
    <row r="125127" spans="1:6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>
        <f t="shared" si="3910"/>
        <v>10</v>
      </c>
      <c r="F125127" t="str">
        <f t="shared" si="3911"/>
        <v>Будние</v>
      </c>
    </row>
    <row r="125128" spans="1:6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>
        <f t="shared" si="3910"/>
        <v>10</v>
      </c>
      <c r="F125128" t="str">
        <f t="shared" si="3911"/>
        <v>Будние</v>
      </c>
    </row>
    <row r="125129" spans="1:6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>
        <f t="shared" si="3910"/>
        <v>10</v>
      </c>
      <c r="F125129" t="str">
        <f t="shared" si="3911"/>
        <v>Будние</v>
      </c>
    </row>
    <row r="125130" spans="1:6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>
        <f t="shared" si="3910"/>
        <v>10</v>
      </c>
      <c r="F125130" t="str">
        <f t="shared" si="3911"/>
        <v>Будние</v>
      </c>
    </row>
    <row r="125131" spans="1:6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>
        <f t="shared" si="3910"/>
        <v>10</v>
      </c>
      <c r="F125131" t="str">
        <f t="shared" si="3911"/>
        <v>Будние</v>
      </c>
    </row>
    <row r="125132" spans="1:6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>
        <f t="shared" si="3910"/>
        <v>10</v>
      </c>
      <c r="F125132" t="str">
        <f t="shared" si="3911"/>
        <v>Будние</v>
      </c>
    </row>
    <row r="125133" spans="1:6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>
        <f t="shared" si="3910"/>
        <v>10</v>
      </c>
      <c r="F125133" t="str">
        <f t="shared" si="3911"/>
        <v>Будние</v>
      </c>
    </row>
    <row r="125134" spans="1:6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>
        <f t="shared" si="3910"/>
        <v>10</v>
      </c>
      <c r="F125134" t="str">
        <f t="shared" si="3911"/>
        <v>Будние</v>
      </c>
    </row>
    <row r="125135" spans="1:6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>
        <f t="shared" si="3910"/>
        <v>10</v>
      </c>
      <c r="F125135" t="str">
        <f t="shared" si="3911"/>
        <v>Будние</v>
      </c>
    </row>
    <row r="125136" spans="1:6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>
        <f t="shared" si="3910"/>
        <v>10</v>
      </c>
      <c r="F125136" t="str">
        <f t="shared" si="3911"/>
        <v>Будние</v>
      </c>
    </row>
    <row r="125137" spans="1:6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>
        <f t="shared" si="3910"/>
        <v>10</v>
      </c>
      <c r="F125137" t="str">
        <f t="shared" si="3911"/>
        <v>Будние</v>
      </c>
    </row>
    <row r="125138" spans="1:6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>
        <f t="shared" si="3910"/>
        <v>10</v>
      </c>
      <c r="F125138" t="str">
        <f t="shared" si="3911"/>
        <v>Будние</v>
      </c>
    </row>
    <row r="125139" spans="1:6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>
        <f t="shared" si="3910"/>
        <v>10</v>
      </c>
      <c r="F125139" t="str">
        <f t="shared" si="3911"/>
        <v>Будние</v>
      </c>
    </row>
    <row r="125140" spans="1:6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>
        <f t="shared" si="3910"/>
        <v>10</v>
      </c>
      <c r="F125140" t="str">
        <f t="shared" si="3911"/>
        <v>Будние</v>
      </c>
    </row>
    <row r="125141" spans="1:6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>
        <f t="shared" si="3910"/>
        <v>10</v>
      </c>
      <c r="F125141" t="str">
        <f t="shared" si="3911"/>
        <v>Будние</v>
      </c>
    </row>
    <row r="125142" spans="1:6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>
        <f t="shared" si="3910"/>
        <v>10</v>
      </c>
      <c r="F125142" t="str">
        <f t="shared" si="3911"/>
        <v>Будние</v>
      </c>
    </row>
    <row r="125143" spans="1:6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>
        <f t="shared" si="3910"/>
        <v>11</v>
      </c>
      <c r="F125143" t="str">
        <f t="shared" si="3911"/>
        <v>Будние</v>
      </c>
    </row>
    <row r="125144" spans="1:6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>
        <f t="shared" si="3910"/>
        <v>11</v>
      </c>
      <c r="F125144" t="str">
        <f t="shared" si="3911"/>
        <v>Будние</v>
      </c>
    </row>
    <row r="125145" spans="1:6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>
        <f t="shared" si="3910"/>
        <v>11</v>
      </c>
      <c r="F125145" t="str">
        <f t="shared" si="3911"/>
        <v>Будние</v>
      </c>
    </row>
    <row r="125146" spans="1:6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>
        <f t="shared" si="3910"/>
        <v>11</v>
      </c>
      <c r="F125146" t="str">
        <f t="shared" si="3911"/>
        <v>Будние</v>
      </c>
    </row>
    <row r="125147" spans="1:6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>
        <f t="shared" si="3910"/>
        <v>11</v>
      </c>
      <c r="F125147" t="str">
        <f t="shared" si="3911"/>
        <v>Будние</v>
      </c>
    </row>
    <row r="125148" spans="1:6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>
        <f t="shared" si="3910"/>
        <v>11</v>
      </c>
      <c r="F125148" t="str">
        <f t="shared" si="3911"/>
        <v>Будние</v>
      </c>
    </row>
    <row r="125149" spans="1:6" x14ac:dyDescent="0.25">
      <c r="A125149">
        <v>377791</v>
      </c>
      <c r="B125149" s="2">
        <v>44421.47</v>
      </c>
      <c r="C125149">
        <v>250521</v>
      </c>
      <c r="D125149">
        <v>293021</v>
      </c>
      <c r="E125149">
        <f t="shared" si="3910"/>
        <v>11</v>
      </c>
      <c r="F125149" t="str">
        <f t="shared" si="3911"/>
        <v>Будние</v>
      </c>
    </row>
    <row r="125150" spans="1:6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>
        <f t="shared" si="3910"/>
        <v>11</v>
      </c>
      <c r="F125150" t="str">
        <f t="shared" si="3911"/>
        <v>Будние</v>
      </c>
    </row>
    <row r="125151" spans="1:6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>
        <f t="shared" si="3910"/>
        <v>11</v>
      </c>
      <c r="F125151" t="str">
        <f t="shared" si="3911"/>
        <v>Будние</v>
      </c>
    </row>
    <row r="125152" spans="1:6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>
        <f t="shared" si="3910"/>
        <v>11</v>
      </c>
      <c r="F125152" t="str">
        <f t="shared" si="3911"/>
        <v>Будние</v>
      </c>
    </row>
    <row r="125153" spans="1:6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>
        <f t="shared" si="3910"/>
        <v>11</v>
      </c>
      <c r="F125153" t="str">
        <f t="shared" si="3911"/>
        <v>Будние</v>
      </c>
    </row>
    <row r="125154" spans="1:6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>
        <f t="shared" si="3910"/>
        <v>11</v>
      </c>
      <c r="F125154" t="str">
        <f t="shared" si="3911"/>
        <v>Будние</v>
      </c>
    </row>
    <row r="125155" spans="1:6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>
        <f t="shared" si="3910"/>
        <v>11</v>
      </c>
      <c r="F125155" t="str">
        <f t="shared" si="3911"/>
        <v>Будние</v>
      </c>
    </row>
    <row r="125156" spans="1:6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>
        <f t="shared" si="3910"/>
        <v>11</v>
      </c>
      <c r="F125156" t="str">
        <f t="shared" si="3911"/>
        <v>Будние</v>
      </c>
    </row>
    <row r="125157" spans="1:6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>
        <f t="shared" si="3910"/>
        <v>11</v>
      </c>
      <c r="F125157" t="str">
        <f t="shared" si="3911"/>
        <v>Будние</v>
      </c>
    </row>
    <row r="125158" spans="1:6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>
        <f t="shared" si="3910"/>
        <v>11</v>
      </c>
      <c r="F125158" t="str">
        <f t="shared" si="3911"/>
        <v>Будние</v>
      </c>
    </row>
    <row r="125159" spans="1:6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>
        <f t="shared" si="3910"/>
        <v>11</v>
      </c>
      <c r="F125159" t="str">
        <f t="shared" si="3911"/>
        <v>Будние</v>
      </c>
    </row>
    <row r="125160" spans="1:6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>
        <f t="shared" si="3910"/>
        <v>11</v>
      </c>
      <c r="F125160" t="str">
        <f t="shared" si="3911"/>
        <v>Будние</v>
      </c>
    </row>
    <row r="125161" spans="1:6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>
        <f t="shared" si="3910"/>
        <v>11</v>
      </c>
      <c r="F125161" t="str">
        <f t="shared" si="3911"/>
        <v>Будние</v>
      </c>
    </row>
    <row r="125162" spans="1:6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>
        <f t="shared" si="3910"/>
        <v>11</v>
      </c>
      <c r="F125162" t="str">
        <f t="shared" si="3911"/>
        <v>Будние</v>
      </c>
    </row>
    <row r="125163" spans="1:6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>
        <f t="shared" si="3910"/>
        <v>11</v>
      </c>
      <c r="F125163" t="str">
        <f t="shared" si="3911"/>
        <v>Будние</v>
      </c>
    </row>
    <row r="125164" spans="1:6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>
        <f t="shared" si="3910"/>
        <v>11</v>
      </c>
      <c r="F125164" t="str">
        <f t="shared" si="3911"/>
        <v>Будние</v>
      </c>
    </row>
    <row r="125165" spans="1:6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>
        <f t="shared" si="3910"/>
        <v>11</v>
      </c>
      <c r="F125165" t="str">
        <f t="shared" si="3911"/>
        <v>Будние</v>
      </c>
    </row>
    <row r="125166" spans="1:6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>
        <f t="shared" si="3910"/>
        <v>11</v>
      </c>
      <c r="F125166" t="str">
        <f t="shared" si="3911"/>
        <v>Будние</v>
      </c>
    </row>
    <row r="125167" spans="1:6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>
        <f t="shared" si="3910"/>
        <v>11</v>
      </c>
      <c r="F125167" t="str">
        <f t="shared" si="3911"/>
        <v>Будние</v>
      </c>
    </row>
    <row r="125168" spans="1:6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>
        <f t="shared" si="3910"/>
        <v>11</v>
      </c>
      <c r="F125168" t="str">
        <f t="shared" si="3911"/>
        <v>Будние</v>
      </c>
    </row>
    <row r="125169" spans="1:6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>
        <f t="shared" si="3910"/>
        <v>12</v>
      </c>
      <c r="F125169" t="str">
        <f t="shared" si="3911"/>
        <v>Будние</v>
      </c>
    </row>
    <row r="125170" spans="1:6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>
        <f t="shared" si="3910"/>
        <v>12</v>
      </c>
      <c r="F125170" t="str">
        <f t="shared" si="3911"/>
        <v>Будние</v>
      </c>
    </row>
    <row r="125171" spans="1:6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>
        <f t="shared" si="3910"/>
        <v>12</v>
      </c>
      <c r="F125171" t="str">
        <f t="shared" si="3911"/>
        <v>Будние</v>
      </c>
    </row>
    <row r="125172" spans="1:6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>
        <f t="shared" si="3910"/>
        <v>12</v>
      </c>
      <c r="F125172" t="str">
        <f t="shared" si="3911"/>
        <v>Будние</v>
      </c>
    </row>
    <row r="125173" spans="1:6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>
        <f t="shared" si="3910"/>
        <v>12</v>
      </c>
      <c r="F125173" t="str">
        <f t="shared" si="3911"/>
        <v>Будние</v>
      </c>
    </row>
    <row r="125174" spans="1:6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>
        <f t="shared" si="3910"/>
        <v>12</v>
      </c>
      <c r="F125174" t="str">
        <f t="shared" si="3911"/>
        <v>Будние</v>
      </c>
    </row>
    <row r="125175" spans="1:6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>
        <f t="shared" si="3910"/>
        <v>12</v>
      </c>
      <c r="F125175" t="str">
        <f t="shared" si="3911"/>
        <v>Будние</v>
      </c>
    </row>
    <row r="125176" spans="1:6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>
        <f t="shared" si="3910"/>
        <v>12</v>
      </c>
      <c r="F125176" t="str">
        <f t="shared" si="3911"/>
        <v>Будние</v>
      </c>
    </row>
    <row r="125177" spans="1:6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>
        <f t="shared" si="3910"/>
        <v>12</v>
      </c>
      <c r="F125177" t="str">
        <f t="shared" si="3911"/>
        <v>Будние</v>
      </c>
    </row>
    <row r="125178" spans="1:6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>
        <f t="shared" si="3910"/>
        <v>12</v>
      </c>
      <c r="F125178" t="str">
        <f t="shared" si="3911"/>
        <v>Будние</v>
      </c>
    </row>
    <row r="125179" spans="1:6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>
        <f t="shared" si="3910"/>
        <v>12</v>
      </c>
      <c r="F125179" t="str">
        <f t="shared" si="3911"/>
        <v>Будние</v>
      </c>
    </row>
    <row r="125180" spans="1:6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>
        <f t="shared" si="3910"/>
        <v>12</v>
      </c>
      <c r="F125180" t="str">
        <f t="shared" si="3911"/>
        <v>Будние</v>
      </c>
    </row>
    <row r="125181" spans="1:6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>
        <f t="shared" si="3910"/>
        <v>12</v>
      </c>
      <c r="F125181" t="str">
        <f t="shared" si="3911"/>
        <v>Будние</v>
      </c>
    </row>
    <row r="125182" spans="1:6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>
        <f t="shared" si="3910"/>
        <v>12</v>
      </c>
      <c r="F125182" t="str">
        <f t="shared" si="3911"/>
        <v>Будние</v>
      </c>
    </row>
    <row r="125183" spans="1:6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>
        <f t="shared" si="3910"/>
        <v>12</v>
      </c>
      <c r="F125183" t="str">
        <f t="shared" si="3911"/>
        <v>Будние</v>
      </c>
    </row>
    <row r="125184" spans="1:6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>
        <f t="shared" si="3910"/>
        <v>12</v>
      </c>
      <c r="F125184" t="str">
        <f t="shared" si="3911"/>
        <v>Будние</v>
      </c>
    </row>
    <row r="125185" spans="1:6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>
        <f t="shared" si="3910"/>
        <v>12</v>
      </c>
      <c r="F125185" t="str">
        <f t="shared" si="3911"/>
        <v>Будние</v>
      </c>
    </row>
    <row r="125186" spans="1:6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>
        <f t="shared" si="3910"/>
        <v>12</v>
      </c>
      <c r="F125186" t="str">
        <f t="shared" si="3911"/>
        <v>Будние</v>
      </c>
    </row>
    <row r="125187" spans="1:6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>
        <f t="shared" ref="E125187:E125250" si="3912">HOUR(B125187)</f>
        <v>12</v>
      </c>
      <c r="F125187" t="str">
        <f t="shared" si="3911"/>
        <v>Будние</v>
      </c>
    </row>
    <row r="125188" spans="1:6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>
        <f t="shared" si="3912"/>
        <v>12</v>
      </c>
      <c r="F125188" t="str">
        <f t="shared" ref="F125188:F125251" si="3913">IF(OR(WEEKDAY(B125188,11)=6,WEEKDAY(B125188,11)=6),"Выходные","Будние")</f>
        <v>Будние</v>
      </c>
    </row>
    <row r="125189" spans="1:6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>
        <f t="shared" si="3912"/>
        <v>12</v>
      </c>
      <c r="F125189" t="str">
        <f t="shared" si="3913"/>
        <v>Будние</v>
      </c>
    </row>
    <row r="125190" spans="1:6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>
        <f t="shared" si="3912"/>
        <v>12</v>
      </c>
      <c r="F125190" t="str">
        <f t="shared" si="3913"/>
        <v>Будние</v>
      </c>
    </row>
    <row r="125191" spans="1:6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>
        <f t="shared" si="3912"/>
        <v>12</v>
      </c>
      <c r="F125191" t="str">
        <f t="shared" si="3913"/>
        <v>Будние</v>
      </c>
    </row>
    <row r="125192" spans="1:6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>
        <f t="shared" si="3912"/>
        <v>12</v>
      </c>
      <c r="F125192" t="str">
        <f t="shared" si="3913"/>
        <v>Будние</v>
      </c>
    </row>
    <row r="125193" spans="1:6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>
        <f t="shared" si="3912"/>
        <v>12</v>
      </c>
      <c r="F125193" t="str">
        <f t="shared" si="3913"/>
        <v>Будние</v>
      </c>
    </row>
    <row r="125194" spans="1:6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>
        <f t="shared" si="3912"/>
        <v>12</v>
      </c>
      <c r="F125194" t="str">
        <f t="shared" si="3913"/>
        <v>Будние</v>
      </c>
    </row>
    <row r="125195" spans="1:6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>
        <f t="shared" si="3912"/>
        <v>12</v>
      </c>
      <c r="F125195" t="str">
        <f t="shared" si="3913"/>
        <v>Будние</v>
      </c>
    </row>
    <row r="125196" spans="1:6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>
        <f t="shared" si="3912"/>
        <v>12</v>
      </c>
      <c r="F125196" t="str">
        <f t="shared" si="3913"/>
        <v>Будние</v>
      </c>
    </row>
    <row r="125197" spans="1:6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>
        <f t="shared" si="3912"/>
        <v>12</v>
      </c>
      <c r="F125197" t="str">
        <f t="shared" si="3913"/>
        <v>Будние</v>
      </c>
    </row>
    <row r="125198" spans="1:6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>
        <f t="shared" si="3912"/>
        <v>12</v>
      </c>
      <c r="F125198" t="str">
        <f t="shared" si="3913"/>
        <v>Будние</v>
      </c>
    </row>
    <row r="125199" spans="1:6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>
        <f t="shared" si="3912"/>
        <v>12</v>
      </c>
      <c r="F125199" t="str">
        <f t="shared" si="3913"/>
        <v>Будние</v>
      </c>
    </row>
    <row r="125200" spans="1:6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>
        <f t="shared" si="3912"/>
        <v>12</v>
      </c>
      <c r="F125200" t="str">
        <f t="shared" si="3913"/>
        <v>Будние</v>
      </c>
    </row>
    <row r="125201" spans="1:6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>
        <f t="shared" si="3912"/>
        <v>12</v>
      </c>
      <c r="F125201" t="str">
        <f t="shared" si="3913"/>
        <v>Будние</v>
      </c>
    </row>
    <row r="125202" spans="1:6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>
        <f t="shared" si="3912"/>
        <v>12</v>
      </c>
      <c r="F125202" t="str">
        <f t="shared" si="3913"/>
        <v>Будние</v>
      </c>
    </row>
    <row r="125203" spans="1:6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>
        <f t="shared" si="3912"/>
        <v>12</v>
      </c>
      <c r="F125203" t="str">
        <f t="shared" si="3913"/>
        <v>Будние</v>
      </c>
    </row>
    <row r="125204" spans="1:6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>
        <f t="shared" si="3912"/>
        <v>12</v>
      </c>
      <c r="F125204" t="str">
        <f t="shared" si="3913"/>
        <v>Будние</v>
      </c>
    </row>
    <row r="125205" spans="1:6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>
        <f t="shared" si="3912"/>
        <v>12</v>
      </c>
      <c r="F125205" t="str">
        <f t="shared" si="3913"/>
        <v>Будние</v>
      </c>
    </row>
    <row r="125206" spans="1:6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>
        <f t="shared" si="3912"/>
        <v>12</v>
      </c>
      <c r="F125206" t="str">
        <f t="shared" si="3913"/>
        <v>Будние</v>
      </c>
    </row>
    <row r="125207" spans="1:6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>
        <f t="shared" si="3912"/>
        <v>12</v>
      </c>
      <c r="F125207" t="str">
        <f t="shared" si="3913"/>
        <v>Будние</v>
      </c>
    </row>
    <row r="125208" spans="1:6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>
        <f t="shared" si="3912"/>
        <v>12</v>
      </c>
      <c r="F125208" t="str">
        <f t="shared" si="3913"/>
        <v>Будние</v>
      </c>
    </row>
    <row r="125209" spans="1:6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>
        <f t="shared" si="3912"/>
        <v>12</v>
      </c>
      <c r="F125209" t="str">
        <f t="shared" si="3913"/>
        <v>Будние</v>
      </c>
    </row>
    <row r="125210" spans="1:6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>
        <f t="shared" si="3912"/>
        <v>12</v>
      </c>
      <c r="F125210" t="str">
        <f t="shared" si="3913"/>
        <v>Будние</v>
      </c>
    </row>
    <row r="125211" spans="1:6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>
        <f t="shared" si="3912"/>
        <v>12</v>
      </c>
      <c r="F125211" t="str">
        <f t="shared" si="3913"/>
        <v>Будние</v>
      </c>
    </row>
    <row r="125212" spans="1:6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>
        <f t="shared" si="3912"/>
        <v>12</v>
      </c>
      <c r="F125212" t="str">
        <f t="shared" si="3913"/>
        <v>Будние</v>
      </c>
    </row>
    <row r="125213" spans="1:6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>
        <f t="shared" si="3912"/>
        <v>12</v>
      </c>
      <c r="F125213" t="str">
        <f t="shared" si="3913"/>
        <v>Будние</v>
      </c>
    </row>
    <row r="125214" spans="1:6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>
        <f t="shared" si="3912"/>
        <v>12</v>
      </c>
      <c r="F125214" t="str">
        <f t="shared" si="3913"/>
        <v>Будние</v>
      </c>
    </row>
    <row r="125215" spans="1:6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>
        <f t="shared" si="3912"/>
        <v>12</v>
      </c>
      <c r="F125215" t="str">
        <f t="shared" si="3913"/>
        <v>Будние</v>
      </c>
    </row>
    <row r="125216" spans="1:6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>
        <f t="shared" si="3912"/>
        <v>12</v>
      </c>
      <c r="F125216" t="str">
        <f t="shared" si="3913"/>
        <v>Будние</v>
      </c>
    </row>
    <row r="125217" spans="1:6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>
        <f t="shared" si="3912"/>
        <v>12</v>
      </c>
      <c r="F125217" t="str">
        <f t="shared" si="3913"/>
        <v>Будние</v>
      </c>
    </row>
    <row r="125218" spans="1:6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>
        <f t="shared" si="3912"/>
        <v>12</v>
      </c>
      <c r="F125218" t="str">
        <f t="shared" si="3913"/>
        <v>Будние</v>
      </c>
    </row>
    <row r="125219" spans="1:6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>
        <f t="shared" si="3912"/>
        <v>12</v>
      </c>
      <c r="F125219" t="str">
        <f t="shared" si="3913"/>
        <v>Будние</v>
      </c>
    </row>
    <row r="125220" spans="1:6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>
        <f t="shared" si="3912"/>
        <v>13</v>
      </c>
      <c r="F125220" t="str">
        <f t="shared" si="3913"/>
        <v>Будние</v>
      </c>
    </row>
    <row r="125221" spans="1:6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>
        <f t="shared" si="3912"/>
        <v>13</v>
      </c>
      <c r="F125221" t="str">
        <f t="shared" si="3913"/>
        <v>Будние</v>
      </c>
    </row>
    <row r="125222" spans="1:6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>
        <f t="shared" si="3912"/>
        <v>13</v>
      </c>
      <c r="F125222" t="str">
        <f t="shared" si="3913"/>
        <v>Будние</v>
      </c>
    </row>
    <row r="125223" spans="1:6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>
        <f t="shared" si="3912"/>
        <v>13</v>
      </c>
      <c r="F125223" t="str">
        <f t="shared" si="3913"/>
        <v>Будние</v>
      </c>
    </row>
    <row r="125224" spans="1:6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>
        <f t="shared" si="3912"/>
        <v>13</v>
      </c>
      <c r="F125224" t="str">
        <f t="shared" si="3913"/>
        <v>Будние</v>
      </c>
    </row>
    <row r="125225" spans="1:6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>
        <f t="shared" si="3912"/>
        <v>13</v>
      </c>
      <c r="F125225" t="str">
        <f t="shared" si="3913"/>
        <v>Будние</v>
      </c>
    </row>
    <row r="125226" spans="1:6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>
        <f t="shared" si="3912"/>
        <v>13</v>
      </c>
      <c r="F125226" t="str">
        <f t="shared" si="3913"/>
        <v>Будние</v>
      </c>
    </row>
    <row r="125227" spans="1:6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>
        <f t="shared" si="3912"/>
        <v>13</v>
      </c>
      <c r="F125227" t="str">
        <f t="shared" si="3913"/>
        <v>Будние</v>
      </c>
    </row>
    <row r="125228" spans="1:6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>
        <f t="shared" si="3912"/>
        <v>13</v>
      </c>
      <c r="F125228" t="str">
        <f t="shared" si="3913"/>
        <v>Будние</v>
      </c>
    </row>
    <row r="125229" spans="1:6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>
        <f t="shared" si="3912"/>
        <v>13</v>
      </c>
      <c r="F125229" t="str">
        <f t="shared" si="3913"/>
        <v>Будние</v>
      </c>
    </row>
    <row r="125230" spans="1:6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>
        <f t="shared" si="3912"/>
        <v>13</v>
      </c>
      <c r="F125230" t="str">
        <f t="shared" si="3913"/>
        <v>Будние</v>
      </c>
    </row>
    <row r="125231" spans="1:6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>
        <f t="shared" si="3912"/>
        <v>13</v>
      </c>
      <c r="F125231" t="str">
        <f t="shared" si="3913"/>
        <v>Будние</v>
      </c>
    </row>
    <row r="125232" spans="1:6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>
        <f t="shared" si="3912"/>
        <v>13</v>
      </c>
      <c r="F125232" t="str">
        <f t="shared" si="3913"/>
        <v>Будние</v>
      </c>
    </row>
    <row r="125233" spans="1:6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>
        <f t="shared" si="3912"/>
        <v>13</v>
      </c>
      <c r="F125233" t="str">
        <f t="shared" si="3913"/>
        <v>Будние</v>
      </c>
    </row>
    <row r="125234" spans="1:6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>
        <f t="shared" si="3912"/>
        <v>13</v>
      </c>
      <c r="F125234" t="str">
        <f t="shared" si="3913"/>
        <v>Будние</v>
      </c>
    </row>
    <row r="125235" spans="1:6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>
        <f t="shared" si="3912"/>
        <v>13</v>
      </c>
      <c r="F125235" t="str">
        <f t="shared" si="3913"/>
        <v>Будние</v>
      </c>
    </row>
    <row r="125236" spans="1:6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>
        <f t="shared" si="3912"/>
        <v>13</v>
      </c>
      <c r="F125236" t="str">
        <f t="shared" si="3913"/>
        <v>Будние</v>
      </c>
    </row>
    <row r="125237" spans="1:6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>
        <f t="shared" si="3912"/>
        <v>13</v>
      </c>
      <c r="F125237" t="str">
        <f t="shared" si="3913"/>
        <v>Будние</v>
      </c>
    </row>
    <row r="125238" spans="1:6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>
        <f t="shared" si="3912"/>
        <v>13</v>
      </c>
      <c r="F125238" t="str">
        <f t="shared" si="3913"/>
        <v>Будние</v>
      </c>
    </row>
    <row r="125239" spans="1:6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>
        <f t="shared" si="3912"/>
        <v>13</v>
      </c>
      <c r="F125239" t="str">
        <f t="shared" si="3913"/>
        <v>Будние</v>
      </c>
    </row>
    <row r="125240" spans="1:6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>
        <f t="shared" si="3912"/>
        <v>13</v>
      </c>
      <c r="F125240" t="str">
        <f t="shared" si="3913"/>
        <v>Будние</v>
      </c>
    </row>
    <row r="125241" spans="1:6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>
        <f t="shared" si="3912"/>
        <v>13</v>
      </c>
      <c r="F125241" t="str">
        <f t="shared" si="3913"/>
        <v>Будние</v>
      </c>
    </row>
    <row r="125242" spans="1:6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>
        <f t="shared" si="3912"/>
        <v>13</v>
      </c>
      <c r="F125242" t="str">
        <f t="shared" si="3913"/>
        <v>Будние</v>
      </c>
    </row>
    <row r="125243" spans="1:6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>
        <f t="shared" si="3912"/>
        <v>13</v>
      </c>
      <c r="F125243" t="str">
        <f t="shared" si="3913"/>
        <v>Будние</v>
      </c>
    </row>
    <row r="125244" spans="1:6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>
        <f t="shared" si="3912"/>
        <v>13</v>
      </c>
      <c r="F125244" t="str">
        <f t="shared" si="3913"/>
        <v>Будние</v>
      </c>
    </row>
    <row r="125245" spans="1:6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>
        <f t="shared" si="3912"/>
        <v>13</v>
      </c>
      <c r="F125245" t="str">
        <f t="shared" si="3913"/>
        <v>Будние</v>
      </c>
    </row>
    <row r="125246" spans="1:6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>
        <f t="shared" si="3912"/>
        <v>13</v>
      </c>
      <c r="F125246" t="str">
        <f t="shared" si="3913"/>
        <v>Будние</v>
      </c>
    </row>
    <row r="125247" spans="1:6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>
        <f t="shared" si="3912"/>
        <v>13</v>
      </c>
      <c r="F125247" t="str">
        <f t="shared" si="3913"/>
        <v>Будние</v>
      </c>
    </row>
    <row r="125248" spans="1:6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>
        <f t="shared" si="3912"/>
        <v>13</v>
      </c>
      <c r="F125248" t="str">
        <f t="shared" si="3913"/>
        <v>Будние</v>
      </c>
    </row>
    <row r="125249" spans="1:6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>
        <f t="shared" si="3912"/>
        <v>13</v>
      </c>
      <c r="F125249" t="str">
        <f t="shared" si="3913"/>
        <v>Будние</v>
      </c>
    </row>
    <row r="125250" spans="1:6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>
        <f t="shared" si="3912"/>
        <v>13</v>
      </c>
      <c r="F125250" t="str">
        <f t="shared" si="3913"/>
        <v>Будние</v>
      </c>
    </row>
    <row r="125251" spans="1:6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>
        <f t="shared" ref="E125251:E125314" si="3914">HOUR(B125251)</f>
        <v>13</v>
      </c>
      <c r="F125251" t="str">
        <f t="shared" si="3913"/>
        <v>Будние</v>
      </c>
    </row>
    <row r="125252" spans="1:6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>
        <f t="shared" si="3914"/>
        <v>13</v>
      </c>
      <c r="F125252" t="str">
        <f t="shared" ref="F125252:F125315" si="3915">IF(OR(WEEKDAY(B125252,11)=6,WEEKDAY(B125252,11)=6),"Выходные","Будние")</f>
        <v>Будние</v>
      </c>
    </row>
    <row r="125253" spans="1:6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>
        <f t="shared" si="3914"/>
        <v>13</v>
      </c>
      <c r="F125253" t="str">
        <f t="shared" si="3915"/>
        <v>Будние</v>
      </c>
    </row>
    <row r="125254" spans="1:6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>
        <f t="shared" si="3914"/>
        <v>13</v>
      </c>
      <c r="F125254" t="str">
        <f t="shared" si="3915"/>
        <v>Будние</v>
      </c>
    </row>
    <row r="125255" spans="1:6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>
        <f t="shared" si="3914"/>
        <v>13</v>
      </c>
      <c r="F125255" t="str">
        <f t="shared" si="3915"/>
        <v>Будние</v>
      </c>
    </row>
    <row r="125256" spans="1:6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>
        <f t="shared" si="3914"/>
        <v>13</v>
      </c>
      <c r="F125256" t="str">
        <f t="shared" si="3915"/>
        <v>Будние</v>
      </c>
    </row>
    <row r="125257" spans="1:6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>
        <f t="shared" si="3914"/>
        <v>13</v>
      </c>
      <c r="F125257" t="str">
        <f t="shared" si="3915"/>
        <v>Будние</v>
      </c>
    </row>
    <row r="125258" spans="1:6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>
        <f t="shared" si="3914"/>
        <v>13</v>
      </c>
      <c r="F125258" t="str">
        <f t="shared" si="3915"/>
        <v>Будние</v>
      </c>
    </row>
    <row r="125259" spans="1:6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>
        <f t="shared" si="3914"/>
        <v>13</v>
      </c>
      <c r="F125259" t="str">
        <f t="shared" si="3915"/>
        <v>Будние</v>
      </c>
    </row>
    <row r="125260" spans="1:6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>
        <f t="shared" si="3914"/>
        <v>13</v>
      </c>
      <c r="F125260" t="str">
        <f t="shared" si="3915"/>
        <v>Будние</v>
      </c>
    </row>
    <row r="125261" spans="1:6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>
        <f t="shared" si="3914"/>
        <v>13</v>
      </c>
      <c r="F125261" t="str">
        <f t="shared" si="3915"/>
        <v>Будние</v>
      </c>
    </row>
    <row r="125262" spans="1:6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>
        <f t="shared" si="3914"/>
        <v>13</v>
      </c>
      <c r="F125262" t="str">
        <f t="shared" si="3915"/>
        <v>Будние</v>
      </c>
    </row>
    <row r="125263" spans="1:6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>
        <f t="shared" si="3914"/>
        <v>13</v>
      </c>
      <c r="F125263" t="str">
        <f t="shared" si="3915"/>
        <v>Будние</v>
      </c>
    </row>
    <row r="125264" spans="1:6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>
        <f t="shared" si="3914"/>
        <v>13</v>
      </c>
      <c r="F125264" t="str">
        <f t="shared" si="3915"/>
        <v>Будние</v>
      </c>
    </row>
    <row r="125265" spans="1:6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>
        <f t="shared" si="3914"/>
        <v>13</v>
      </c>
      <c r="F125265" t="str">
        <f t="shared" si="3915"/>
        <v>Будние</v>
      </c>
    </row>
    <row r="125266" spans="1:6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>
        <f t="shared" si="3914"/>
        <v>13</v>
      </c>
      <c r="F125266" t="str">
        <f t="shared" si="3915"/>
        <v>Будние</v>
      </c>
    </row>
    <row r="125267" spans="1:6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>
        <f t="shared" si="3914"/>
        <v>13</v>
      </c>
      <c r="F125267" t="str">
        <f t="shared" si="3915"/>
        <v>Будние</v>
      </c>
    </row>
    <row r="125268" spans="1:6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>
        <f t="shared" si="3914"/>
        <v>13</v>
      </c>
      <c r="F125268" t="str">
        <f t="shared" si="3915"/>
        <v>Будние</v>
      </c>
    </row>
    <row r="125269" spans="1:6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>
        <f t="shared" si="3914"/>
        <v>13</v>
      </c>
      <c r="F125269" t="str">
        <f t="shared" si="3915"/>
        <v>Будние</v>
      </c>
    </row>
    <row r="125270" spans="1:6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>
        <f t="shared" si="3914"/>
        <v>13</v>
      </c>
      <c r="F125270" t="str">
        <f t="shared" si="3915"/>
        <v>Будние</v>
      </c>
    </row>
    <row r="125271" spans="1:6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>
        <f t="shared" si="3914"/>
        <v>13</v>
      </c>
      <c r="F125271" t="str">
        <f t="shared" si="3915"/>
        <v>Будние</v>
      </c>
    </row>
    <row r="125272" spans="1:6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>
        <f t="shared" si="3914"/>
        <v>13</v>
      </c>
      <c r="F125272" t="str">
        <f t="shared" si="3915"/>
        <v>Будние</v>
      </c>
    </row>
    <row r="125273" spans="1:6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>
        <f t="shared" si="3914"/>
        <v>13</v>
      </c>
      <c r="F125273" t="str">
        <f t="shared" si="3915"/>
        <v>Будние</v>
      </c>
    </row>
    <row r="125274" spans="1:6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>
        <f t="shared" si="3914"/>
        <v>13</v>
      </c>
      <c r="F125274" t="str">
        <f t="shared" si="3915"/>
        <v>Будние</v>
      </c>
    </row>
    <row r="125275" spans="1:6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>
        <f t="shared" si="3914"/>
        <v>13</v>
      </c>
      <c r="F125275" t="str">
        <f t="shared" si="3915"/>
        <v>Будние</v>
      </c>
    </row>
    <row r="125276" spans="1:6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>
        <f t="shared" si="3914"/>
        <v>14</v>
      </c>
      <c r="F125276" t="str">
        <f t="shared" si="3915"/>
        <v>Будние</v>
      </c>
    </row>
    <row r="125277" spans="1:6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>
        <f t="shared" si="3914"/>
        <v>14</v>
      </c>
      <c r="F125277" t="str">
        <f t="shared" si="3915"/>
        <v>Будние</v>
      </c>
    </row>
    <row r="125278" spans="1:6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>
        <f t="shared" si="3914"/>
        <v>14</v>
      </c>
      <c r="F125278" t="str">
        <f t="shared" si="3915"/>
        <v>Будние</v>
      </c>
    </row>
    <row r="125279" spans="1:6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>
        <f t="shared" si="3914"/>
        <v>14</v>
      </c>
      <c r="F125279" t="str">
        <f t="shared" si="3915"/>
        <v>Будние</v>
      </c>
    </row>
    <row r="125280" spans="1:6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>
        <f t="shared" si="3914"/>
        <v>14</v>
      </c>
      <c r="F125280" t="str">
        <f t="shared" si="3915"/>
        <v>Будние</v>
      </c>
    </row>
    <row r="125281" spans="1:6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>
        <f t="shared" si="3914"/>
        <v>14</v>
      </c>
      <c r="F125281" t="str">
        <f t="shared" si="3915"/>
        <v>Будние</v>
      </c>
    </row>
    <row r="125282" spans="1:6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>
        <f t="shared" si="3914"/>
        <v>14</v>
      </c>
      <c r="F125282" t="str">
        <f t="shared" si="3915"/>
        <v>Будние</v>
      </c>
    </row>
    <row r="125283" spans="1:6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>
        <f t="shared" si="3914"/>
        <v>14</v>
      </c>
      <c r="F125283" t="str">
        <f t="shared" si="3915"/>
        <v>Будние</v>
      </c>
    </row>
    <row r="125284" spans="1:6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>
        <f t="shared" si="3914"/>
        <v>14</v>
      </c>
      <c r="F125284" t="str">
        <f t="shared" si="3915"/>
        <v>Будние</v>
      </c>
    </row>
    <row r="125285" spans="1:6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>
        <f t="shared" si="3914"/>
        <v>14</v>
      </c>
      <c r="F125285" t="str">
        <f t="shared" si="3915"/>
        <v>Будние</v>
      </c>
    </row>
    <row r="125286" spans="1:6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>
        <f t="shared" si="3914"/>
        <v>14</v>
      </c>
      <c r="F125286" t="str">
        <f t="shared" si="3915"/>
        <v>Будние</v>
      </c>
    </row>
    <row r="125287" spans="1:6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>
        <f t="shared" si="3914"/>
        <v>14</v>
      </c>
      <c r="F125287" t="str">
        <f t="shared" si="3915"/>
        <v>Будние</v>
      </c>
    </row>
    <row r="125288" spans="1:6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>
        <f t="shared" si="3914"/>
        <v>14</v>
      </c>
      <c r="F125288" t="str">
        <f t="shared" si="3915"/>
        <v>Будние</v>
      </c>
    </row>
    <row r="125289" spans="1:6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>
        <f t="shared" si="3914"/>
        <v>14</v>
      </c>
      <c r="F125289" t="str">
        <f t="shared" si="3915"/>
        <v>Будние</v>
      </c>
    </row>
    <row r="125290" spans="1:6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>
        <f t="shared" si="3914"/>
        <v>14</v>
      </c>
      <c r="F125290" t="str">
        <f t="shared" si="3915"/>
        <v>Будние</v>
      </c>
    </row>
    <row r="125291" spans="1:6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>
        <f t="shared" si="3914"/>
        <v>14</v>
      </c>
      <c r="F125291" t="str">
        <f t="shared" si="3915"/>
        <v>Будние</v>
      </c>
    </row>
    <row r="125292" spans="1:6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>
        <f t="shared" si="3914"/>
        <v>14</v>
      </c>
      <c r="F125292" t="str">
        <f t="shared" si="3915"/>
        <v>Будние</v>
      </c>
    </row>
    <row r="125293" spans="1:6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>
        <f t="shared" si="3914"/>
        <v>14</v>
      </c>
      <c r="F125293" t="str">
        <f t="shared" si="3915"/>
        <v>Будние</v>
      </c>
    </row>
    <row r="125294" spans="1:6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>
        <f t="shared" si="3914"/>
        <v>14</v>
      </c>
      <c r="F125294" t="str">
        <f t="shared" si="3915"/>
        <v>Будние</v>
      </c>
    </row>
    <row r="125295" spans="1:6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>
        <f t="shared" si="3914"/>
        <v>14</v>
      </c>
      <c r="F125295" t="str">
        <f t="shared" si="3915"/>
        <v>Будние</v>
      </c>
    </row>
    <row r="125296" spans="1:6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>
        <f t="shared" si="3914"/>
        <v>14</v>
      </c>
      <c r="F125296" t="str">
        <f t="shared" si="3915"/>
        <v>Будние</v>
      </c>
    </row>
    <row r="125297" spans="1:6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>
        <f t="shared" si="3914"/>
        <v>14</v>
      </c>
      <c r="F125297" t="str">
        <f t="shared" si="3915"/>
        <v>Будние</v>
      </c>
    </row>
    <row r="125298" spans="1:6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>
        <f t="shared" si="3914"/>
        <v>14</v>
      </c>
      <c r="F125298" t="str">
        <f t="shared" si="3915"/>
        <v>Будние</v>
      </c>
    </row>
    <row r="125299" spans="1:6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>
        <f t="shared" si="3914"/>
        <v>14</v>
      </c>
      <c r="F125299" t="str">
        <f t="shared" si="3915"/>
        <v>Будние</v>
      </c>
    </row>
    <row r="125300" spans="1:6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>
        <f t="shared" si="3914"/>
        <v>14</v>
      </c>
      <c r="F125300" t="str">
        <f t="shared" si="3915"/>
        <v>Будние</v>
      </c>
    </row>
    <row r="125301" spans="1:6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>
        <f t="shared" si="3914"/>
        <v>14</v>
      </c>
      <c r="F125301" t="str">
        <f t="shared" si="3915"/>
        <v>Будние</v>
      </c>
    </row>
    <row r="125302" spans="1:6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>
        <f t="shared" si="3914"/>
        <v>14</v>
      </c>
      <c r="F125302" t="str">
        <f t="shared" si="3915"/>
        <v>Будние</v>
      </c>
    </row>
    <row r="125303" spans="1:6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>
        <f t="shared" si="3914"/>
        <v>14</v>
      </c>
      <c r="F125303" t="str">
        <f t="shared" si="3915"/>
        <v>Будние</v>
      </c>
    </row>
    <row r="125304" spans="1:6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>
        <f t="shared" si="3914"/>
        <v>14</v>
      </c>
      <c r="F125304" t="str">
        <f t="shared" si="3915"/>
        <v>Будние</v>
      </c>
    </row>
    <row r="125305" spans="1:6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>
        <f t="shared" si="3914"/>
        <v>14</v>
      </c>
      <c r="F125305" t="str">
        <f t="shared" si="3915"/>
        <v>Будние</v>
      </c>
    </row>
    <row r="125306" spans="1:6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>
        <f t="shared" si="3914"/>
        <v>14</v>
      </c>
      <c r="F125306" t="str">
        <f t="shared" si="3915"/>
        <v>Будние</v>
      </c>
    </row>
    <row r="125307" spans="1:6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>
        <f t="shared" si="3914"/>
        <v>14</v>
      </c>
      <c r="F125307" t="str">
        <f t="shared" si="3915"/>
        <v>Будние</v>
      </c>
    </row>
    <row r="125308" spans="1:6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>
        <f t="shared" si="3914"/>
        <v>14</v>
      </c>
      <c r="F125308" t="str">
        <f t="shared" si="3915"/>
        <v>Будние</v>
      </c>
    </row>
    <row r="125309" spans="1:6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>
        <f t="shared" si="3914"/>
        <v>14</v>
      </c>
      <c r="F125309" t="str">
        <f t="shared" si="3915"/>
        <v>Будние</v>
      </c>
    </row>
    <row r="125310" spans="1:6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>
        <f t="shared" si="3914"/>
        <v>14</v>
      </c>
      <c r="F125310" t="str">
        <f t="shared" si="3915"/>
        <v>Будние</v>
      </c>
    </row>
    <row r="125311" spans="1:6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>
        <f t="shared" si="3914"/>
        <v>14</v>
      </c>
      <c r="F125311" t="str">
        <f t="shared" si="3915"/>
        <v>Будние</v>
      </c>
    </row>
    <row r="125312" spans="1:6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>
        <f t="shared" si="3914"/>
        <v>14</v>
      </c>
      <c r="F125312" t="str">
        <f t="shared" si="3915"/>
        <v>Будние</v>
      </c>
    </row>
    <row r="125313" spans="1:6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>
        <f t="shared" si="3914"/>
        <v>14</v>
      </c>
      <c r="F125313" t="str">
        <f t="shared" si="3915"/>
        <v>Будние</v>
      </c>
    </row>
    <row r="125314" spans="1:6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>
        <f t="shared" si="3914"/>
        <v>14</v>
      </c>
      <c r="F125314" t="str">
        <f t="shared" si="3915"/>
        <v>Будние</v>
      </c>
    </row>
    <row r="125315" spans="1:6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>
        <f t="shared" ref="E125315:E125378" si="3916">HOUR(B125315)</f>
        <v>14</v>
      </c>
      <c r="F125315" t="str">
        <f t="shared" si="3915"/>
        <v>Будние</v>
      </c>
    </row>
    <row r="125316" spans="1:6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>
        <f t="shared" si="3916"/>
        <v>14</v>
      </c>
      <c r="F125316" t="str">
        <f t="shared" ref="F125316:F125379" si="3917">IF(OR(WEEKDAY(B125316,11)=6,WEEKDAY(B125316,11)=6),"Выходные","Будние")</f>
        <v>Будние</v>
      </c>
    </row>
    <row r="125317" spans="1:6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>
        <f t="shared" si="3916"/>
        <v>14</v>
      </c>
      <c r="F125317" t="str">
        <f t="shared" si="3917"/>
        <v>Будние</v>
      </c>
    </row>
    <row r="125318" spans="1:6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>
        <f t="shared" si="3916"/>
        <v>14</v>
      </c>
      <c r="F125318" t="str">
        <f t="shared" si="3917"/>
        <v>Будние</v>
      </c>
    </row>
    <row r="125319" spans="1:6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>
        <f t="shared" si="3916"/>
        <v>14</v>
      </c>
      <c r="F125319" t="str">
        <f t="shared" si="3917"/>
        <v>Будние</v>
      </c>
    </row>
    <row r="125320" spans="1:6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>
        <f t="shared" si="3916"/>
        <v>14</v>
      </c>
      <c r="F125320" t="str">
        <f t="shared" si="3917"/>
        <v>Будние</v>
      </c>
    </row>
    <row r="125321" spans="1:6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>
        <f t="shared" si="3916"/>
        <v>14</v>
      </c>
      <c r="F125321" t="str">
        <f t="shared" si="3917"/>
        <v>Будние</v>
      </c>
    </row>
    <row r="125322" spans="1:6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>
        <f t="shared" si="3916"/>
        <v>14</v>
      </c>
      <c r="F125322" t="str">
        <f t="shared" si="3917"/>
        <v>Будние</v>
      </c>
    </row>
    <row r="125323" spans="1:6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>
        <f t="shared" si="3916"/>
        <v>14</v>
      </c>
      <c r="F125323" t="str">
        <f t="shared" si="3917"/>
        <v>Будние</v>
      </c>
    </row>
    <row r="125324" spans="1:6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>
        <f t="shared" si="3916"/>
        <v>14</v>
      </c>
      <c r="F125324" t="str">
        <f t="shared" si="3917"/>
        <v>Будние</v>
      </c>
    </row>
    <row r="125325" spans="1:6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>
        <f t="shared" si="3916"/>
        <v>14</v>
      </c>
      <c r="F125325" t="str">
        <f t="shared" si="3917"/>
        <v>Будние</v>
      </c>
    </row>
    <row r="125326" spans="1:6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>
        <f t="shared" si="3916"/>
        <v>14</v>
      </c>
      <c r="F125326" t="str">
        <f t="shared" si="3917"/>
        <v>Будние</v>
      </c>
    </row>
    <row r="125327" spans="1:6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>
        <f t="shared" si="3916"/>
        <v>14</v>
      </c>
      <c r="F125327" t="str">
        <f t="shared" si="3917"/>
        <v>Будние</v>
      </c>
    </row>
    <row r="125328" spans="1:6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>
        <f t="shared" si="3916"/>
        <v>14</v>
      </c>
      <c r="F125328" t="str">
        <f t="shared" si="3917"/>
        <v>Будние</v>
      </c>
    </row>
    <row r="125329" spans="1:6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>
        <f t="shared" si="3916"/>
        <v>14</v>
      </c>
      <c r="F125329" t="str">
        <f t="shared" si="3917"/>
        <v>Будние</v>
      </c>
    </row>
    <row r="125330" spans="1:6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>
        <f t="shared" si="3916"/>
        <v>14</v>
      </c>
      <c r="F125330" t="str">
        <f t="shared" si="3917"/>
        <v>Будние</v>
      </c>
    </row>
    <row r="125331" spans="1:6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>
        <f t="shared" si="3916"/>
        <v>14</v>
      </c>
      <c r="F125331" t="str">
        <f t="shared" si="3917"/>
        <v>Будние</v>
      </c>
    </row>
    <row r="125332" spans="1:6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>
        <f t="shared" si="3916"/>
        <v>14</v>
      </c>
      <c r="F125332" t="str">
        <f t="shared" si="3917"/>
        <v>Будние</v>
      </c>
    </row>
    <row r="125333" spans="1:6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>
        <f t="shared" si="3916"/>
        <v>14</v>
      </c>
      <c r="F125333" t="str">
        <f t="shared" si="3917"/>
        <v>Будние</v>
      </c>
    </row>
    <row r="125334" spans="1:6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>
        <f t="shared" si="3916"/>
        <v>14</v>
      </c>
      <c r="F125334" t="str">
        <f t="shared" si="3917"/>
        <v>Будние</v>
      </c>
    </row>
    <row r="125335" spans="1:6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>
        <f t="shared" si="3916"/>
        <v>14</v>
      </c>
      <c r="F125335" t="str">
        <f t="shared" si="3917"/>
        <v>Будние</v>
      </c>
    </row>
    <row r="125336" spans="1:6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>
        <f t="shared" si="3916"/>
        <v>14</v>
      </c>
      <c r="F125336" t="str">
        <f t="shared" si="3917"/>
        <v>Будние</v>
      </c>
    </row>
    <row r="125337" spans="1:6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>
        <f t="shared" si="3916"/>
        <v>14</v>
      </c>
      <c r="F125337" t="str">
        <f t="shared" si="3917"/>
        <v>Будние</v>
      </c>
    </row>
    <row r="125338" spans="1:6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>
        <f t="shared" si="3916"/>
        <v>14</v>
      </c>
      <c r="F125338" t="str">
        <f t="shared" si="3917"/>
        <v>Будние</v>
      </c>
    </row>
    <row r="125339" spans="1:6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>
        <f t="shared" si="3916"/>
        <v>14</v>
      </c>
      <c r="F125339" t="str">
        <f t="shared" si="3917"/>
        <v>Будние</v>
      </c>
    </row>
    <row r="125340" spans="1:6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>
        <f t="shared" si="3916"/>
        <v>14</v>
      </c>
      <c r="F125340" t="str">
        <f t="shared" si="3917"/>
        <v>Будние</v>
      </c>
    </row>
    <row r="125341" spans="1:6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>
        <f t="shared" si="3916"/>
        <v>14</v>
      </c>
      <c r="F125341" t="str">
        <f t="shared" si="3917"/>
        <v>Будние</v>
      </c>
    </row>
    <row r="125342" spans="1:6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>
        <f t="shared" si="3916"/>
        <v>14</v>
      </c>
      <c r="F125342" t="str">
        <f t="shared" si="3917"/>
        <v>Будние</v>
      </c>
    </row>
    <row r="125343" spans="1:6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>
        <f t="shared" si="3916"/>
        <v>14</v>
      </c>
      <c r="F125343" t="str">
        <f t="shared" si="3917"/>
        <v>Будние</v>
      </c>
    </row>
    <row r="125344" spans="1:6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>
        <f t="shared" si="3916"/>
        <v>14</v>
      </c>
      <c r="F125344" t="str">
        <f t="shared" si="3917"/>
        <v>Будние</v>
      </c>
    </row>
    <row r="125345" spans="1:6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>
        <f t="shared" si="3916"/>
        <v>14</v>
      </c>
      <c r="F125345" t="str">
        <f t="shared" si="3917"/>
        <v>Будние</v>
      </c>
    </row>
    <row r="125346" spans="1:6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>
        <f t="shared" si="3916"/>
        <v>14</v>
      </c>
      <c r="F125346" t="str">
        <f t="shared" si="3917"/>
        <v>Будние</v>
      </c>
    </row>
    <row r="125347" spans="1:6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>
        <f t="shared" si="3916"/>
        <v>14</v>
      </c>
      <c r="F125347" t="str">
        <f t="shared" si="3917"/>
        <v>Будние</v>
      </c>
    </row>
    <row r="125348" spans="1:6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>
        <f t="shared" si="3916"/>
        <v>14</v>
      </c>
      <c r="F125348" t="str">
        <f t="shared" si="3917"/>
        <v>Будние</v>
      </c>
    </row>
    <row r="125349" spans="1:6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>
        <f t="shared" si="3916"/>
        <v>14</v>
      </c>
      <c r="F125349" t="str">
        <f t="shared" si="3917"/>
        <v>Будние</v>
      </c>
    </row>
    <row r="125350" spans="1:6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>
        <f t="shared" si="3916"/>
        <v>14</v>
      </c>
      <c r="F125350" t="str">
        <f t="shared" si="3917"/>
        <v>Будние</v>
      </c>
    </row>
    <row r="125351" spans="1:6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>
        <f t="shared" si="3916"/>
        <v>14</v>
      </c>
      <c r="F125351" t="str">
        <f t="shared" si="3917"/>
        <v>Будние</v>
      </c>
    </row>
    <row r="125352" spans="1:6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>
        <f t="shared" si="3916"/>
        <v>14</v>
      </c>
      <c r="F125352" t="str">
        <f t="shared" si="3917"/>
        <v>Будние</v>
      </c>
    </row>
    <row r="125353" spans="1:6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>
        <f t="shared" si="3916"/>
        <v>14</v>
      </c>
      <c r="F125353" t="str">
        <f t="shared" si="3917"/>
        <v>Будние</v>
      </c>
    </row>
    <row r="125354" spans="1:6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>
        <f t="shared" si="3916"/>
        <v>14</v>
      </c>
      <c r="F125354" t="str">
        <f t="shared" si="3917"/>
        <v>Будние</v>
      </c>
    </row>
    <row r="125355" spans="1:6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>
        <f t="shared" si="3916"/>
        <v>14</v>
      </c>
      <c r="F125355" t="str">
        <f t="shared" si="3917"/>
        <v>Будние</v>
      </c>
    </row>
    <row r="125356" spans="1:6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>
        <f t="shared" si="3916"/>
        <v>14</v>
      </c>
      <c r="F125356" t="str">
        <f t="shared" si="3917"/>
        <v>Будние</v>
      </c>
    </row>
    <row r="125357" spans="1:6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>
        <f t="shared" si="3916"/>
        <v>14</v>
      </c>
      <c r="F125357" t="str">
        <f t="shared" si="3917"/>
        <v>Будние</v>
      </c>
    </row>
    <row r="125358" spans="1:6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>
        <f t="shared" si="3916"/>
        <v>14</v>
      </c>
      <c r="F125358" t="str">
        <f t="shared" si="3917"/>
        <v>Будние</v>
      </c>
    </row>
    <row r="125359" spans="1:6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>
        <f t="shared" si="3916"/>
        <v>14</v>
      </c>
      <c r="F125359" t="str">
        <f t="shared" si="3917"/>
        <v>Будние</v>
      </c>
    </row>
    <row r="125360" spans="1:6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>
        <f t="shared" si="3916"/>
        <v>14</v>
      </c>
      <c r="F125360" t="str">
        <f t="shared" si="3917"/>
        <v>Будние</v>
      </c>
    </row>
    <row r="125361" spans="1:6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>
        <f t="shared" si="3916"/>
        <v>14</v>
      </c>
      <c r="F125361" t="str">
        <f t="shared" si="3917"/>
        <v>Будние</v>
      </c>
    </row>
    <row r="125362" spans="1:6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>
        <f t="shared" si="3916"/>
        <v>14</v>
      </c>
      <c r="F125362" t="str">
        <f t="shared" si="3917"/>
        <v>Будние</v>
      </c>
    </row>
    <row r="125363" spans="1:6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>
        <f t="shared" si="3916"/>
        <v>14</v>
      </c>
      <c r="F125363" t="str">
        <f t="shared" si="3917"/>
        <v>Будние</v>
      </c>
    </row>
    <row r="125364" spans="1:6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>
        <f t="shared" si="3916"/>
        <v>14</v>
      </c>
      <c r="F125364" t="str">
        <f t="shared" si="3917"/>
        <v>Будние</v>
      </c>
    </row>
    <row r="125365" spans="1:6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>
        <f t="shared" si="3916"/>
        <v>15</v>
      </c>
      <c r="F125365" t="str">
        <f t="shared" si="3917"/>
        <v>Будние</v>
      </c>
    </row>
    <row r="125366" spans="1:6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>
        <f t="shared" si="3916"/>
        <v>15</v>
      </c>
      <c r="F125366" t="str">
        <f t="shared" si="3917"/>
        <v>Будние</v>
      </c>
    </row>
    <row r="125367" spans="1:6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>
        <f t="shared" si="3916"/>
        <v>15</v>
      </c>
      <c r="F125367" t="str">
        <f t="shared" si="3917"/>
        <v>Будние</v>
      </c>
    </row>
    <row r="125368" spans="1:6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>
        <f t="shared" si="3916"/>
        <v>15</v>
      </c>
      <c r="F125368" t="str">
        <f t="shared" si="3917"/>
        <v>Будние</v>
      </c>
    </row>
    <row r="125369" spans="1:6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>
        <f t="shared" si="3916"/>
        <v>15</v>
      </c>
      <c r="F125369" t="str">
        <f t="shared" si="3917"/>
        <v>Будние</v>
      </c>
    </row>
    <row r="125370" spans="1:6" x14ac:dyDescent="0.25">
      <c r="A125370">
        <v>378472</v>
      </c>
      <c r="B125370" s="2">
        <v>44421.627</v>
      </c>
      <c r="C125370">
        <v>274686</v>
      </c>
      <c r="D125370">
        <v>351192</v>
      </c>
      <c r="E125370">
        <f t="shared" si="3916"/>
        <v>15</v>
      </c>
      <c r="F125370" t="str">
        <f t="shared" si="3917"/>
        <v>Будние</v>
      </c>
    </row>
    <row r="125371" spans="1:6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>
        <f t="shared" si="3916"/>
        <v>15</v>
      </c>
      <c r="F125371" t="str">
        <f t="shared" si="3917"/>
        <v>Будние</v>
      </c>
    </row>
    <row r="125372" spans="1:6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>
        <f t="shared" si="3916"/>
        <v>15</v>
      </c>
      <c r="F125372" t="str">
        <f t="shared" si="3917"/>
        <v>Будние</v>
      </c>
    </row>
    <row r="125373" spans="1:6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>
        <f t="shared" si="3916"/>
        <v>15</v>
      </c>
      <c r="F125373" t="str">
        <f t="shared" si="3917"/>
        <v>Будние</v>
      </c>
    </row>
    <row r="125374" spans="1:6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>
        <f t="shared" si="3916"/>
        <v>15</v>
      </c>
      <c r="F125374" t="str">
        <f t="shared" si="3917"/>
        <v>Будние</v>
      </c>
    </row>
    <row r="125375" spans="1:6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>
        <f t="shared" si="3916"/>
        <v>15</v>
      </c>
      <c r="F125375" t="str">
        <f t="shared" si="3917"/>
        <v>Будние</v>
      </c>
    </row>
    <row r="125376" spans="1:6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>
        <f t="shared" si="3916"/>
        <v>15</v>
      </c>
      <c r="F125376" t="str">
        <f t="shared" si="3917"/>
        <v>Будние</v>
      </c>
    </row>
    <row r="125377" spans="1:6" x14ac:dyDescent="0.25">
      <c r="A125377">
        <v>378493</v>
      </c>
      <c r="B125377" s="2">
        <v>44421.63</v>
      </c>
      <c r="C125377">
        <v>250846</v>
      </c>
      <c r="D125377">
        <v>154256</v>
      </c>
      <c r="E125377">
        <f t="shared" si="3916"/>
        <v>15</v>
      </c>
      <c r="F125377" t="str">
        <f t="shared" si="3917"/>
        <v>Будние</v>
      </c>
    </row>
    <row r="125378" spans="1:6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>
        <f t="shared" si="3916"/>
        <v>15</v>
      </c>
      <c r="F125378" t="str">
        <f t="shared" si="3917"/>
        <v>Будние</v>
      </c>
    </row>
    <row r="125379" spans="1:6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>
        <f t="shared" ref="E125379:E125442" si="3918">HOUR(B125379)</f>
        <v>15</v>
      </c>
      <c r="F125379" t="str">
        <f t="shared" si="3917"/>
        <v>Будние</v>
      </c>
    </row>
    <row r="125380" spans="1:6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>
        <f t="shared" si="3918"/>
        <v>15</v>
      </c>
      <c r="F125380" t="str">
        <f t="shared" ref="F125380:F125443" si="3919">IF(OR(WEEKDAY(B125380,11)=6,WEEKDAY(B125380,11)=6),"Выходные","Будние")</f>
        <v>Будние</v>
      </c>
    </row>
    <row r="125381" spans="1:6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>
        <f t="shared" si="3918"/>
        <v>15</v>
      </c>
      <c r="F125381" t="str">
        <f t="shared" si="3919"/>
        <v>Будние</v>
      </c>
    </row>
    <row r="125382" spans="1:6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>
        <f t="shared" si="3918"/>
        <v>15</v>
      </c>
      <c r="F125382" t="str">
        <f t="shared" si="3919"/>
        <v>Будние</v>
      </c>
    </row>
    <row r="125383" spans="1:6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>
        <f t="shared" si="3918"/>
        <v>15</v>
      </c>
      <c r="F125383" t="str">
        <f t="shared" si="3919"/>
        <v>Будние</v>
      </c>
    </row>
    <row r="125384" spans="1:6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>
        <f t="shared" si="3918"/>
        <v>15</v>
      </c>
      <c r="F125384" t="str">
        <f t="shared" si="3919"/>
        <v>Будние</v>
      </c>
    </row>
    <row r="125385" spans="1:6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>
        <f t="shared" si="3918"/>
        <v>15</v>
      </c>
      <c r="F125385" t="str">
        <f t="shared" si="3919"/>
        <v>Будние</v>
      </c>
    </row>
    <row r="125386" spans="1:6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>
        <f t="shared" si="3918"/>
        <v>15</v>
      </c>
      <c r="F125386" t="str">
        <f t="shared" si="3919"/>
        <v>Будние</v>
      </c>
    </row>
    <row r="125387" spans="1:6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>
        <f t="shared" si="3918"/>
        <v>15</v>
      </c>
      <c r="F125387" t="str">
        <f t="shared" si="3919"/>
        <v>Будние</v>
      </c>
    </row>
    <row r="125388" spans="1:6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>
        <f t="shared" si="3918"/>
        <v>15</v>
      </c>
      <c r="F125388" t="str">
        <f t="shared" si="3919"/>
        <v>Будние</v>
      </c>
    </row>
    <row r="125389" spans="1:6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>
        <f t="shared" si="3918"/>
        <v>15</v>
      </c>
      <c r="F125389" t="str">
        <f t="shared" si="3919"/>
        <v>Будние</v>
      </c>
    </row>
    <row r="125390" spans="1:6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>
        <f t="shared" si="3918"/>
        <v>15</v>
      </c>
      <c r="F125390" t="str">
        <f t="shared" si="3919"/>
        <v>Будние</v>
      </c>
    </row>
    <row r="125391" spans="1:6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>
        <f t="shared" si="3918"/>
        <v>15</v>
      </c>
      <c r="F125391" t="str">
        <f t="shared" si="3919"/>
        <v>Будние</v>
      </c>
    </row>
    <row r="125392" spans="1:6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>
        <f t="shared" si="3918"/>
        <v>15</v>
      </c>
      <c r="F125392" t="str">
        <f t="shared" si="3919"/>
        <v>Будние</v>
      </c>
    </row>
    <row r="125393" spans="1:6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>
        <f t="shared" si="3918"/>
        <v>15</v>
      </c>
      <c r="F125393" t="str">
        <f t="shared" si="3919"/>
        <v>Будние</v>
      </c>
    </row>
    <row r="125394" spans="1:6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>
        <f t="shared" si="3918"/>
        <v>15</v>
      </c>
      <c r="F125394" t="str">
        <f t="shared" si="3919"/>
        <v>Будние</v>
      </c>
    </row>
    <row r="125395" spans="1:6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>
        <f t="shared" si="3918"/>
        <v>15</v>
      </c>
      <c r="F125395" t="str">
        <f t="shared" si="3919"/>
        <v>Будние</v>
      </c>
    </row>
    <row r="125396" spans="1:6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>
        <f t="shared" si="3918"/>
        <v>15</v>
      </c>
      <c r="F125396" t="str">
        <f t="shared" si="3919"/>
        <v>Будние</v>
      </c>
    </row>
    <row r="125397" spans="1:6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>
        <f t="shared" si="3918"/>
        <v>15</v>
      </c>
      <c r="F125397" t="str">
        <f t="shared" si="3919"/>
        <v>Будние</v>
      </c>
    </row>
    <row r="125398" spans="1:6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>
        <f t="shared" si="3918"/>
        <v>15</v>
      </c>
      <c r="F125398" t="str">
        <f t="shared" si="3919"/>
        <v>Будние</v>
      </c>
    </row>
    <row r="125399" spans="1:6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>
        <f t="shared" si="3918"/>
        <v>15</v>
      </c>
      <c r="F125399" t="str">
        <f t="shared" si="3919"/>
        <v>Будние</v>
      </c>
    </row>
    <row r="125400" spans="1:6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>
        <f t="shared" si="3918"/>
        <v>15</v>
      </c>
      <c r="F125400" t="str">
        <f t="shared" si="3919"/>
        <v>Будние</v>
      </c>
    </row>
    <row r="125401" spans="1:6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>
        <f t="shared" si="3918"/>
        <v>15</v>
      </c>
      <c r="F125401" t="str">
        <f t="shared" si="3919"/>
        <v>Будние</v>
      </c>
    </row>
    <row r="125402" spans="1:6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>
        <f t="shared" si="3918"/>
        <v>15</v>
      </c>
      <c r="F125402" t="str">
        <f t="shared" si="3919"/>
        <v>Будние</v>
      </c>
    </row>
    <row r="125403" spans="1:6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>
        <f t="shared" si="3918"/>
        <v>15</v>
      </c>
      <c r="F125403" t="str">
        <f t="shared" si="3919"/>
        <v>Будние</v>
      </c>
    </row>
    <row r="125404" spans="1:6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>
        <f t="shared" si="3918"/>
        <v>15</v>
      </c>
      <c r="F125404" t="str">
        <f t="shared" si="3919"/>
        <v>Будние</v>
      </c>
    </row>
    <row r="125405" spans="1:6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>
        <f t="shared" si="3918"/>
        <v>15</v>
      </c>
      <c r="F125405" t="str">
        <f t="shared" si="3919"/>
        <v>Будние</v>
      </c>
    </row>
    <row r="125406" spans="1:6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>
        <f t="shared" si="3918"/>
        <v>15</v>
      </c>
      <c r="F125406" t="str">
        <f t="shared" si="3919"/>
        <v>Будние</v>
      </c>
    </row>
    <row r="125407" spans="1:6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>
        <f t="shared" si="3918"/>
        <v>15</v>
      </c>
      <c r="F125407" t="str">
        <f t="shared" si="3919"/>
        <v>Будние</v>
      </c>
    </row>
    <row r="125408" spans="1:6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>
        <f t="shared" si="3918"/>
        <v>15</v>
      </c>
      <c r="F125408" t="str">
        <f t="shared" si="3919"/>
        <v>Будние</v>
      </c>
    </row>
    <row r="125409" spans="1:6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>
        <f t="shared" si="3918"/>
        <v>15</v>
      </c>
      <c r="F125409" t="str">
        <f t="shared" si="3919"/>
        <v>Будние</v>
      </c>
    </row>
    <row r="125410" spans="1:6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>
        <f t="shared" si="3918"/>
        <v>15</v>
      </c>
      <c r="F125410" t="str">
        <f t="shared" si="3919"/>
        <v>Будние</v>
      </c>
    </row>
    <row r="125411" spans="1:6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>
        <f t="shared" si="3918"/>
        <v>15</v>
      </c>
      <c r="F125411" t="str">
        <f t="shared" si="3919"/>
        <v>Будние</v>
      </c>
    </row>
    <row r="125412" spans="1:6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>
        <f t="shared" si="3918"/>
        <v>15</v>
      </c>
      <c r="F125412" t="str">
        <f t="shared" si="3919"/>
        <v>Будние</v>
      </c>
    </row>
    <row r="125413" spans="1:6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>
        <f t="shared" si="3918"/>
        <v>15</v>
      </c>
      <c r="F125413" t="str">
        <f t="shared" si="3919"/>
        <v>Будние</v>
      </c>
    </row>
    <row r="125414" spans="1:6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>
        <f t="shared" si="3918"/>
        <v>15</v>
      </c>
      <c r="F125414" t="str">
        <f t="shared" si="3919"/>
        <v>Будние</v>
      </c>
    </row>
    <row r="125415" spans="1:6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>
        <f t="shared" si="3918"/>
        <v>15</v>
      </c>
      <c r="F125415" t="str">
        <f t="shared" si="3919"/>
        <v>Будние</v>
      </c>
    </row>
    <row r="125416" spans="1:6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>
        <f t="shared" si="3918"/>
        <v>15</v>
      </c>
      <c r="F125416" t="str">
        <f t="shared" si="3919"/>
        <v>Будние</v>
      </c>
    </row>
    <row r="125417" spans="1:6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>
        <f t="shared" si="3918"/>
        <v>15</v>
      </c>
      <c r="F125417" t="str">
        <f t="shared" si="3919"/>
        <v>Будние</v>
      </c>
    </row>
    <row r="125418" spans="1:6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>
        <f t="shared" si="3918"/>
        <v>15</v>
      </c>
      <c r="F125418" t="str">
        <f t="shared" si="3919"/>
        <v>Будние</v>
      </c>
    </row>
    <row r="125419" spans="1:6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>
        <f t="shared" si="3918"/>
        <v>15</v>
      </c>
      <c r="F125419" t="str">
        <f t="shared" si="3919"/>
        <v>Будние</v>
      </c>
    </row>
    <row r="125420" spans="1:6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>
        <f t="shared" si="3918"/>
        <v>15</v>
      </c>
      <c r="F125420" t="str">
        <f t="shared" si="3919"/>
        <v>Будние</v>
      </c>
    </row>
    <row r="125421" spans="1:6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>
        <f t="shared" si="3918"/>
        <v>15</v>
      </c>
      <c r="F125421" t="str">
        <f t="shared" si="3919"/>
        <v>Будние</v>
      </c>
    </row>
    <row r="125422" spans="1:6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>
        <f t="shared" si="3918"/>
        <v>15</v>
      </c>
      <c r="F125422" t="str">
        <f t="shared" si="3919"/>
        <v>Будние</v>
      </c>
    </row>
    <row r="125423" spans="1:6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>
        <f t="shared" si="3918"/>
        <v>15</v>
      </c>
      <c r="F125423" t="str">
        <f t="shared" si="3919"/>
        <v>Будние</v>
      </c>
    </row>
    <row r="125424" spans="1:6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>
        <f t="shared" si="3918"/>
        <v>15</v>
      </c>
      <c r="F125424" t="str">
        <f t="shared" si="3919"/>
        <v>Будние</v>
      </c>
    </row>
    <row r="125425" spans="1:6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>
        <f t="shared" si="3918"/>
        <v>15</v>
      </c>
      <c r="F125425" t="str">
        <f t="shared" si="3919"/>
        <v>Будние</v>
      </c>
    </row>
    <row r="125426" spans="1:6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>
        <f t="shared" si="3918"/>
        <v>15</v>
      </c>
      <c r="F125426" t="str">
        <f t="shared" si="3919"/>
        <v>Будние</v>
      </c>
    </row>
    <row r="125427" spans="1:6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>
        <f t="shared" si="3918"/>
        <v>15</v>
      </c>
      <c r="F125427" t="str">
        <f t="shared" si="3919"/>
        <v>Будние</v>
      </c>
    </row>
    <row r="125428" spans="1:6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>
        <f t="shared" si="3918"/>
        <v>15</v>
      </c>
      <c r="F125428" t="str">
        <f t="shared" si="3919"/>
        <v>Будние</v>
      </c>
    </row>
    <row r="125429" spans="1:6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>
        <f t="shared" si="3918"/>
        <v>15</v>
      </c>
      <c r="F125429" t="str">
        <f t="shared" si="3919"/>
        <v>Будние</v>
      </c>
    </row>
    <row r="125430" spans="1:6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>
        <f t="shared" si="3918"/>
        <v>15</v>
      </c>
      <c r="F125430" t="str">
        <f t="shared" si="3919"/>
        <v>Будние</v>
      </c>
    </row>
    <row r="125431" spans="1:6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>
        <f t="shared" si="3918"/>
        <v>15</v>
      </c>
      <c r="F125431" t="str">
        <f t="shared" si="3919"/>
        <v>Будние</v>
      </c>
    </row>
    <row r="125432" spans="1:6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>
        <f t="shared" si="3918"/>
        <v>15</v>
      </c>
      <c r="F125432" t="str">
        <f t="shared" si="3919"/>
        <v>Будние</v>
      </c>
    </row>
    <row r="125433" spans="1:6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>
        <f t="shared" si="3918"/>
        <v>15</v>
      </c>
      <c r="F125433" t="str">
        <f t="shared" si="3919"/>
        <v>Будние</v>
      </c>
    </row>
    <row r="125434" spans="1:6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>
        <f t="shared" si="3918"/>
        <v>15</v>
      </c>
      <c r="F125434" t="str">
        <f t="shared" si="3919"/>
        <v>Будние</v>
      </c>
    </row>
    <row r="125435" spans="1:6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>
        <f t="shared" si="3918"/>
        <v>15</v>
      </c>
      <c r="F125435" t="str">
        <f t="shared" si="3919"/>
        <v>Будние</v>
      </c>
    </row>
    <row r="125436" spans="1:6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>
        <f t="shared" si="3918"/>
        <v>15</v>
      </c>
      <c r="F125436" t="str">
        <f t="shared" si="3919"/>
        <v>Будние</v>
      </c>
    </row>
    <row r="125437" spans="1:6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>
        <f t="shared" si="3918"/>
        <v>15</v>
      </c>
      <c r="F125437" t="str">
        <f t="shared" si="3919"/>
        <v>Будние</v>
      </c>
    </row>
    <row r="125438" spans="1:6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>
        <f t="shared" si="3918"/>
        <v>15</v>
      </c>
      <c r="F125438" t="str">
        <f t="shared" si="3919"/>
        <v>Будние</v>
      </c>
    </row>
    <row r="125439" spans="1:6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>
        <f t="shared" si="3918"/>
        <v>15</v>
      </c>
      <c r="F125439" t="str">
        <f t="shared" si="3919"/>
        <v>Будние</v>
      </c>
    </row>
    <row r="125440" spans="1:6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>
        <f t="shared" si="3918"/>
        <v>15</v>
      </c>
      <c r="F125440" t="str">
        <f t="shared" si="3919"/>
        <v>Будние</v>
      </c>
    </row>
    <row r="125441" spans="1:6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>
        <f t="shared" si="3918"/>
        <v>15</v>
      </c>
      <c r="F125441" t="str">
        <f t="shared" si="3919"/>
        <v>Будние</v>
      </c>
    </row>
    <row r="125442" spans="1:6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>
        <f t="shared" si="3918"/>
        <v>15</v>
      </c>
      <c r="F125442" t="str">
        <f t="shared" si="3919"/>
        <v>Будние</v>
      </c>
    </row>
    <row r="125443" spans="1:6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>
        <f t="shared" ref="E125443:E125506" si="3920">HOUR(B125443)</f>
        <v>15</v>
      </c>
      <c r="F125443" t="str">
        <f t="shared" si="3919"/>
        <v>Будние</v>
      </c>
    </row>
    <row r="125444" spans="1:6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>
        <f t="shared" si="3920"/>
        <v>15</v>
      </c>
      <c r="F125444" t="str">
        <f t="shared" ref="F125444:F125507" si="3921">IF(OR(WEEKDAY(B125444,11)=6,WEEKDAY(B125444,11)=6),"Выходные","Будние")</f>
        <v>Будние</v>
      </c>
    </row>
    <row r="125445" spans="1:6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>
        <f t="shared" si="3920"/>
        <v>15</v>
      </c>
      <c r="F125445" t="str">
        <f t="shared" si="3921"/>
        <v>Будние</v>
      </c>
    </row>
    <row r="125446" spans="1:6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>
        <f t="shared" si="3920"/>
        <v>15</v>
      </c>
      <c r="F125446" t="str">
        <f t="shared" si="3921"/>
        <v>Будние</v>
      </c>
    </row>
    <row r="125447" spans="1:6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>
        <f t="shared" si="3920"/>
        <v>15</v>
      </c>
      <c r="F125447" t="str">
        <f t="shared" si="3921"/>
        <v>Будние</v>
      </c>
    </row>
    <row r="125448" spans="1:6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>
        <f t="shared" si="3920"/>
        <v>15</v>
      </c>
      <c r="F125448" t="str">
        <f t="shared" si="3921"/>
        <v>Будние</v>
      </c>
    </row>
    <row r="125449" spans="1:6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>
        <f t="shared" si="3920"/>
        <v>15</v>
      </c>
      <c r="F125449" t="str">
        <f t="shared" si="3921"/>
        <v>Будние</v>
      </c>
    </row>
    <row r="125450" spans="1:6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>
        <f t="shared" si="3920"/>
        <v>15</v>
      </c>
      <c r="F125450" t="str">
        <f t="shared" si="3921"/>
        <v>Будние</v>
      </c>
    </row>
    <row r="125451" spans="1:6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>
        <f t="shared" si="3920"/>
        <v>15</v>
      </c>
      <c r="F125451" t="str">
        <f t="shared" si="3921"/>
        <v>Будние</v>
      </c>
    </row>
    <row r="125452" spans="1:6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>
        <f t="shared" si="3920"/>
        <v>15</v>
      </c>
      <c r="F125452" t="str">
        <f t="shared" si="3921"/>
        <v>Будние</v>
      </c>
    </row>
    <row r="125453" spans="1:6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>
        <f t="shared" si="3920"/>
        <v>15</v>
      </c>
      <c r="F125453" t="str">
        <f t="shared" si="3921"/>
        <v>Будние</v>
      </c>
    </row>
    <row r="125454" spans="1:6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>
        <f t="shared" si="3920"/>
        <v>15</v>
      </c>
      <c r="F125454" t="str">
        <f t="shared" si="3921"/>
        <v>Будние</v>
      </c>
    </row>
    <row r="125455" spans="1:6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>
        <f t="shared" si="3920"/>
        <v>15</v>
      </c>
      <c r="F125455" t="str">
        <f t="shared" si="3921"/>
        <v>Будние</v>
      </c>
    </row>
    <row r="125456" spans="1:6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>
        <f t="shared" si="3920"/>
        <v>15</v>
      </c>
      <c r="F125456" t="str">
        <f t="shared" si="3921"/>
        <v>Будние</v>
      </c>
    </row>
    <row r="125457" spans="1:6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>
        <f t="shared" si="3920"/>
        <v>15</v>
      </c>
      <c r="F125457" t="str">
        <f t="shared" si="3921"/>
        <v>Будние</v>
      </c>
    </row>
    <row r="125458" spans="1:6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>
        <f t="shared" si="3920"/>
        <v>15</v>
      </c>
      <c r="F125458" t="str">
        <f t="shared" si="3921"/>
        <v>Будние</v>
      </c>
    </row>
    <row r="125459" spans="1:6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>
        <f t="shared" si="3920"/>
        <v>15</v>
      </c>
      <c r="F125459" t="str">
        <f t="shared" si="3921"/>
        <v>Будние</v>
      </c>
    </row>
    <row r="125460" spans="1:6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>
        <f t="shared" si="3920"/>
        <v>16</v>
      </c>
      <c r="F125460" t="str">
        <f t="shared" si="3921"/>
        <v>Будние</v>
      </c>
    </row>
    <row r="125461" spans="1:6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>
        <f t="shared" si="3920"/>
        <v>16</v>
      </c>
      <c r="F125461" t="str">
        <f t="shared" si="3921"/>
        <v>Будние</v>
      </c>
    </row>
    <row r="125462" spans="1:6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>
        <f t="shared" si="3920"/>
        <v>16</v>
      </c>
      <c r="F125462" t="str">
        <f t="shared" si="3921"/>
        <v>Будние</v>
      </c>
    </row>
    <row r="125463" spans="1:6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>
        <f t="shared" si="3920"/>
        <v>16</v>
      </c>
      <c r="F125463" t="str">
        <f t="shared" si="3921"/>
        <v>Будние</v>
      </c>
    </row>
    <row r="125464" spans="1:6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>
        <f t="shared" si="3920"/>
        <v>16</v>
      </c>
      <c r="F125464" t="str">
        <f t="shared" si="3921"/>
        <v>Будние</v>
      </c>
    </row>
    <row r="125465" spans="1:6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>
        <f t="shared" si="3920"/>
        <v>16</v>
      </c>
      <c r="F125465" t="str">
        <f t="shared" si="3921"/>
        <v>Будние</v>
      </c>
    </row>
    <row r="125466" spans="1:6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>
        <f t="shared" si="3920"/>
        <v>16</v>
      </c>
      <c r="F125466" t="str">
        <f t="shared" si="3921"/>
        <v>Будние</v>
      </c>
    </row>
    <row r="125467" spans="1:6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>
        <f t="shared" si="3920"/>
        <v>16</v>
      </c>
      <c r="F125467" t="str">
        <f t="shared" si="3921"/>
        <v>Будние</v>
      </c>
    </row>
    <row r="125468" spans="1:6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>
        <f t="shared" si="3920"/>
        <v>16</v>
      </c>
      <c r="F125468" t="str">
        <f t="shared" si="3921"/>
        <v>Будние</v>
      </c>
    </row>
    <row r="125469" spans="1:6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>
        <f t="shared" si="3920"/>
        <v>16</v>
      </c>
      <c r="F125469" t="str">
        <f t="shared" si="3921"/>
        <v>Будние</v>
      </c>
    </row>
    <row r="125470" spans="1:6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>
        <f t="shared" si="3920"/>
        <v>16</v>
      </c>
      <c r="F125470" t="str">
        <f t="shared" si="3921"/>
        <v>Будние</v>
      </c>
    </row>
    <row r="125471" spans="1:6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>
        <f t="shared" si="3920"/>
        <v>16</v>
      </c>
      <c r="F125471" t="str">
        <f t="shared" si="3921"/>
        <v>Будние</v>
      </c>
    </row>
    <row r="125472" spans="1:6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>
        <f t="shared" si="3920"/>
        <v>16</v>
      </c>
      <c r="F125472" t="str">
        <f t="shared" si="3921"/>
        <v>Будние</v>
      </c>
    </row>
    <row r="125473" spans="1:6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>
        <f t="shared" si="3920"/>
        <v>16</v>
      </c>
      <c r="F125473" t="str">
        <f t="shared" si="3921"/>
        <v>Будние</v>
      </c>
    </row>
    <row r="125474" spans="1:6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>
        <f t="shared" si="3920"/>
        <v>16</v>
      </c>
      <c r="F125474" t="str">
        <f t="shared" si="3921"/>
        <v>Будние</v>
      </c>
    </row>
    <row r="125475" spans="1:6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>
        <f t="shared" si="3920"/>
        <v>16</v>
      </c>
      <c r="F125475" t="str">
        <f t="shared" si="3921"/>
        <v>Будние</v>
      </c>
    </row>
    <row r="125476" spans="1:6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>
        <f t="shared" si="3920"/>
        <v>16</v>
      </c>
      <c r="F125476" t="str">
        <f t="shared" si="3921"/>
        <v>Будние</v>
      </c>
    </row>
    <row r="125477" spans="1:6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>
        <f t="shared" si="3920"/>
        <v>16</v>
      </c>
      <c r="F125477" t="str">
        <f t="shared" si="3921"/>
        <v>Будние</v>
      </c>
    </row>
    <row r="125478" spans="1:6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>
        <f t="shared" si="3920"/>
        <v>16</v>
      </c>
      <c r="F125478" t="str">
        <f t="shared" si="3921"/>
        <v>Будние</v>
      </c>
    </row>
    <row r="125479" spans="1:6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>
        <f t="shared" si="3920"/>
        <v>16</v>
      </c>
      <c r="F125479" t="str">
        <f t="shared" si="3921"/>
        <v>Будние</v>
      </c>
    </row>
    <row r="125480" spans="1:6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>
        <f t="shared" si="3920"/>
        <v>16</v>
      </c>
      <c r="F125480" t="str">
        <f t="shared" si="3921"/>
        <v>Будние</v>
      </c>
    </row>
    <row r="125481" spans="1:6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>
        <f t="shared" si="3920"/>
        <v>16</v>
      </c>
      <c r="F125481" t="str">
        <f t="shared" si="3921"/>
        <v>Будние</v>
      </c>
    </row>
    <row r="125482" spans="1:6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>
        <f t="shared" si="3920"/>
        <v>16</v>
      </c>
      <c r="F125482" t="str">
        <f t="shared" si="3921"/>
        <v>Будние</v>
      </c>
    </row>
    <row r="125483" spans="1:6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>
        <f t="shared" si="3920"/>
        <v>16</v>
      </c>
      <c r="F125483" t="str">
        <f t="shared" si="3921"/>
        <v>Будние</v>
      </c>
    </row>
    <row r="125484" spans="1:6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>
        <f t="shared" si="3920"/>
        <v>16</v>
      </c>
      <c r="F125484" t="str">
        <f t="shared" si="3921"/>
        <v>Будние</v>
      </c>
    </row>
    <row r="125485" spans="1:6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>
        <f t="shared" si="3920"/>
        <v>16</v>
      </c>
      <c r="F125485" t="str">
        <f t="shared" si="3921"/>
        <v>Будние</v>
      </c>
    </row>
    <row r="125486" spans="1:6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>
        <f t="shared" si="3920"/>
        <v>16</v>
      </c>
      <c r="F125486" t="str">
        <f t="shared" si="3921"/>
        <v>Будние</v>
      </c>
    </row>
    <row r="125487" spans="1:6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>
        <f t="shared" si="3920"/>
        <v>16</v>
      </c>
      <c r="F125487" t="str">
        <f t="shared" si="3921"/>
        <v>Будние</v>
      </c>
    </row>
    <row r="125488" spans="1:6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>
        <f t="shared" si="3920"/>
        <v>16</v>
      </c>
      <c r="F125488" t="str">
        <f t="shared" si="3921"/>
        <v>Будние</v>
      </c>
    </row>
    <row r="125489" spans="1:6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>
        <f t="shared" si="3920"/>
        <v>16</v>
      </c>
      <c r="F125489" t="str">
        <f t="shared" si="3921"/>
        <v>Будние</v>
      </c>
    </row>
    <row r="125490" spans="1:6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>
        <f t="shared" si="3920"/>
        <v>16</v>
      </c>
      <c r="F125490" t="str">
        <f t="shared" si="3921"/>
        <v>Будние</v>
      </c>
    </row>
    <row r="125491" spans="1:6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>
        <f t="shared" si="3920"/>
        <v>16</v>
      </c>
      <c r="F125491" t="str">
        <f t="shared" si="3921"/>
        <v>Будние</v>
      </c>
    </row>
    <row r="125492" spans="1:6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>
        <f t="shared" si="3920"/>
        <v>16</v>
      </c>
      <c r="F125492" t="str">
        <f t="shared" si="3921"/>
        <v>Будние</v>
      </c>
    </row>
    <row r="125493" spans="1:6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>
        <f t="shared" si="3920"/>
        <v>16</v>
      </c>
      <c r="F125493" t="str">
        <f t="shared" si="3921"/>
        <v>Будние</v>
      </c>
    </row>
    <row r="125494" spans="1:6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>
        <f t="shared" si="3920"/>
        <v>16</v>
      </c>
      <c r="F125494" t="str">
        <f t="shared" si="3921"/>
        <v>Будние</v>
      </c>
    </row>
    <row r="125495" spans="1:6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>
        <f t="shared" si="3920"/>
        <v>16</v>
      </c>
      <c r="F125495" t="str">
        <f t="shared" si="3921"/>
        <v>Будние</v>
      </c>
    </row>
    <row r="125496" spans="1:6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>
        <f t="shared" si="3920"/>
        <v>16</v>
      </c>
      <c r="F125496" t="str">
        <f t="shared" si="3921"/>
        <v>Будние</v>
      </c>
    </row>
    <row r="125497" spans="1:6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>
        <f t="shared" si="3920"/>
        <v>16</v>
      </c>
      <c r="F125497" t="str">
        <f t="shared" si="3921"/>
        <v>Будние</v>
      </c>
    </row>
    <row r="125498" spans="1:6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>
        <f t="shared" si="3920"/>
        <v>16</v>
      </c>
      <c r="F125498" t="str">
        <f t="shared" si="3921"/>
        <v>Будние</v>
      </c>
    </row>
    <row r="125499" spans="1:6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>
        <f t="shared" si="3920"/>
        <v>16</v>
      </c>
      <c r="F125499" t="str">
        <f t="shared" si="3921"/>
        <v>Будние</v>
      </c>
    </row>
    <row r="125500" spans="1:6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>
        <f t="shared" si="3920"/>
        <v>16</v>
      </c>
      <c r="F125500" t="str">
        <f t="shared" si="3921"/>
        <v>Будние</v>
      </c>
    </row>
    <row r="125501" spans="1:6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>
        <f t="shared" si="3920"/>
        <v>16</v>
      </c>
      <c r="F125501" t="str">
        <f t="shared" si="3921"/>
        <v>Будние</v>
      </c>
    </row>
    <row r="125502" spans="1:6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>
        <f t="shared" si="3920"/>
        <v>16</v>
      </c>
      <c r="F125502" t="str">
        <f t="shared" si="3921"/>
        <v>Будние</v>
      </c>
    </row>
    <row r="125503" spans="1:6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>
        <f t="shared" si="3920"/>
        <v>16</v>
      </c>
      <c r="F125503" t="str">
        <f t="shared" si="3921"/>
        <v>Будние</v>
      </c>
    </row>
    <row r="125504" spans="1:6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>
        <f t="shared" si="3920"/>
        <v>16</v>
      </c>
      <c r="F125504" t="str">
        <f t="shared" si="3921"/>
        <v>Будние</v>
      </c>
    </row>
    <row r="125505" spans="1:6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>
        <f t="shared" si="3920"/>
        <v>16</v>
      </c>
      <c r="F125505" t="str">
        <f t="shared" si="3921"/>
        <v>Будние</v>
      </c>
    </row>
    <row r="125506" spans="1:6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>
        <f t="shared" si="3920"/>
        <v>16</v>
      </c>
      <c r="F125506" t="str">
        <f t="shared" si="3921"/>
        <v>Будние</v>
      </c>
    </row>
    <row r="125507" spans="1:6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>
        <f t="shared" ref="E125507:E125570" si="3922">HOUR(B125507)</f>
        <v>16</v>
      </c>
      <c r="F125507" t="str">
        <f t="shared" si="3921"/>
        <v>Будние</v>
      </c>
    </row>
    <row r="125508" spans="1:6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>
        <f t="shared" si="3922"/>
        <v>16</v>
      </c>
      <c r="F125508" t="str">
        <f t="shared" ref="F125508:F125571" si="3923">IF(OR(WEEKDAY(B125508,11)=6,WEEKDAY(B125508,11)=6),"Выходные","Будние")</f>
        <v>Будние</v>
      </c>
    </row>
    <row r="125509" spans="1:6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>
        <f t="shared" si="3922"/>
        <v>16</v>
      </c>
      <c r="F125509" t="str">
        <f t="shared" si="3923"/>
        <v>Будние</v>
      </c>
    </row>
    <row r="125510" spans="1:6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>
        <f t="shared" si="3922"/>
        <v>16</v>
      </c>
      <c r="F125510" t="str">
        <f t="shared" si="3923"/>
        <v>Будние</v>
      </c>
    </row>
    <row r="125511" spans="1:6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>
        <f t="shared" si="3922"/>
        <v>16</v>
      </c>
      <c r="F125511" t="str">
        <f t="shared" si="3923"/>
        <v>Будние</v>
      </c>
    </row>
    <row r="125512" spans="1:6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>
        <f t="shared" si="3922"/>
        <v>16</v>
      </c>
      <c r="F125512" t="str">
        <f t="shared" si="3923"/>
        <v>Будние</v>
      </c>
    </row>
    <row r="125513" spans="1:6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>
        <f t="shared" si="3922"/>
        <v>16</v>
      </c>
      <c r="F125513" t="str">
        <f t="shared" si="3923"/>
        <v>Будние</v>
      </c>
    </row>
    <row r="125514" spans="1:6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>
        <f t="shared" si="3922"/>
        <v>16</v>
      </c>
      <c r="F125514" t="str">
        <f t="shared" si="3923"/>
        <v>Будние</v>
      </c>
    </row>
    <row r="125515" spans="1:6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>
        <f t="shared" si="3922"/>
        <v>16</v>
      </c>
      <c r="F125515" t="str">
        <f t="shared" si="3923"/>
        <v>Будние</v>
      </c>
    </row>
    <row r="125516" spans="1:6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>
        <f t="shared" si="3922"/>
        <v>16</v>
      </c>
      <c r="F125516" t="str">
        <f t="shared" si="3923"/>
        <v>Будние</v>
      </c>
    </row>
    <row r="125517" spans="1:6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>
        <f t="shared" si="3922"/>
        <v>16</v>
      </c>
      <c r="F125517" t="str">
        <f t="shared" si="3923"/>
        <v>Будние</v>
      </c>
    </row>
    <row r="125518" spans="1:6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>
        <f t="shared" si="3922"/>
        <v>16</v>
      </c>
      <c r="F125518" t="str">
        <f t="shared" si="3923"/>
        <v>Будние</v>
      </c>
    </row>
    <row r="125519" spans="1:6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>
        <f t="shared" si="3922"/>
        <v>16</v>
      </c>
      <c r="F125519" t="str">
        <f t="shared" si="3923"/>
        <v>Будние</v>
      </c>
    </row>
    <row r="125520" spans="1:6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>
        <f t="shared" si="3922"/>
        <v>16</v>
      </c>
      <c r="F125520" t="str">
        <f t="shared" si="3923"/>
        <v>Будние</v>
      </c>
    </row>
    <row r="125521" spans="1:6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>
        <f t="shared" si="3922"/>
        <v>16</v>
      </c>
      <c r="F125521" t="str">
        <f t="shared" si="3923"/>
        <v>Будние</v>
      </c>
    </row>
    <row r="125522" spans="1:6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>
        <f t="shared" si="3922"/>
        <v>16</v>
      </c>
      <c r="F125522" t="str">
        <f t="shared" si="3923"/>
        <v>Будние</v>
      </c>
    </row>
    <row r="125523" spans="1:6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>
        <f t="shared" si="3922"/>
        <v>16</v>
      </c>
      <c r="F125523" t="str">
        <f t="shared" si="3923"/>
        <v>Будние</v>
      </c>
    </row>
    <row r="125524" spans="1:6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>
        <f t="shared" si="3922"/>
        <v>16</v>
      </c>
      <c r="F125524" t="str">
        <f t="shared" si="3923"/>
        <v>Будние</v>
      </c>
    </row>
    <row r="125525" spans="1:6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>
        <f t="shared" si="3922"/>
        <v>16</v>
      </c>
      <c r="F125525" t="str">
        <f t="shared" si="3923"/>
        <v>Будние</v>
      </c>
    </row>
    <row r="125526" spans="1:6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>
        <f t="shared" si="3922"/>
        <v>16</v>
      </c>
      <c r="F125526" t="str">
        <f t="shared" si="3923"/>
        <v>Будние</v>
      </c>
    </row>
    <row r="125527" spans="1:6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>
        <f t="shared" si="3922"/>
        <v>16</v>
      </c>
      <c r="F125527" t="str">
        <f t="shared" si="3923"/>
        <v>Будние</v>
      </c>
    </row>
    <row r="125528" spans="1:6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>
        <f t="shared" si="3922"/>
        <v>16</v>
      </c>
      <c r="F125528" t="str">
        <f t="shared" si="3923"/>
        <v>Будние</v>
      </c>
    </row>
    <row r="125529" spans="1:6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>
        <f t="shared" si="3922"/>
        <v>16</v>
      </c>
      <c r="F125529" t="str">
        <f t="shared" si="3923"/>
        <v>Будние</v>
      </c>
    </row>
    <row r="125530" spans="1:6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>
        <f t="shared" si="3922"/>
        <v>16</v>
      </c>
      <c r="F125530" t="str">
        <f t="shared" si="3923"/>
        <v>Будние</v>
      </c>
    </row>
    <row r="125531" spans="1:6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>
        <f t="shared" si="3922"/>
        <v>16</v>
      </c>
      <c r="F125531" t="str">
        <f t="shared" si="3923"/>
        <v>Будние</v>
      </c>
    </row>
    <row r="125532" spans="1:6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>
        <f t="shared" si="3922"/>
        <v>16</v>
      </c>
      <c r="F125532" t="str">
        <f t="shared" si="3923"/>
        <v>Будние</v>
      </c>
    </row>
    <row r="125533" spans="1:6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>
        <f t="shared" si="3922"/>
        <v>16</v>
      </c>
      <c r="F125533" t="str">
        <f t="shared" si="3923"/>
        <v>Будние</v>
      </c>
    </row>
    <row r="125534" spans="1:6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>
        <f t="shared" si="3922"/>
        <v>16</v>
      </c>
      <c r="F125534" t="str">
        <f t="shared" si="3923"/>
        <v>Будние</v>
      </c>
    </row>
    <row r="125535" spans="1:6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>
        <f t="shared" si="3922"/>
        <v>16</v>
      </c>
      <c r="F125535" t="str">
        <f t="shared" si="3923"/>
        <v>Будние</v>
      </c>
    </row>
    <row r="125536" spans="1:6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>
        <f t="shared" si="3922"/>
        <v>16</v>
      </c>
      <c r="F125536" t="str">
        <f t="shared" si="3923"/>
        <v>Будние</v>
      </c>
    </row>
    <row r="125537" spans="1:6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>
        <f t="shared" si="3922"/>
        <v>16</v>
      </c>
      <c r="F125537" t="str">
        <f t="shared" si="3923"/>
        <v>Будние</v>
      </c>
    </row>
    <row r="125538" spans="1:6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>
        <f t="shared" si="3922"/>
        <v>17</v>
      </c>
      <c r="F125538" t="str">
        <f t="shared" si="3923"/>
        <v>Будние</v>
      </c>
    </row>
    <row r="125539" spans="1:6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>
        <f t="shared" si="3922"/>
        <v>17</v>
      </c>
      <c r="F125539" t="str">
        <f t="shared" si="3923"/>
        <v>Будние</v>
      </c>
    </row>
    <row r="125540" spans="1:6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>
        <f t="shared" si="3922"/>
        <v>17</v>
      </c>
      <c r="F125540" t="str">
        <f t="shared" si="3923"/>
        <v>Будние</v>
      </c>
    </row>
    <row r="125541" spans="1:6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>
        <f t="shared" si="3922"/>
        <v>17</v>
      </c>
      <c r="F125541" t="str">
        <f t="shared" si="3923"/>
        <v>Будние</v>
      </c>
    </row>
    <row r="125542" spans="1:6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>
        <f t="shared" si="3922"/>
        <v>17</v>
      </c>
      <c r="F125542" t="str">
        <f t="shared" si="3923"/>
        <v>Будние</v>
      </c>
    </row>
    <row r="125543" spans="1:6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>
        <f t="shared" si="3922"/>
        <v>17</v>
      </c>
      <c r="F125543" t="str">
        <f t="shared" si="3923"/>
        <v>Будние</v>
      </c>
    </row>
    <row r="125544" spans="1:6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>
        <f t="shared" si="3922"/>
        <v>17</v>
      </c>
      <c r="F125544" t="str">
        <f t="shared" si="3923"/>
        <v>Будние</v>
      </c>
    </row>
    <row r="125545" spans="1:6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>
        <f t="shared" si="3922"/>
        <v>17</v>
      </c>
      <c r="F125545" t="str">
        <f t="shared" si="3923"/>
        <v>Будние</v>
      </c>
    </row>
    <row r="125546" spans="1:6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>
        <f t="shared" si="3922"/>
        <v>17</v>
      </c>
      <c r="F125546" t="str">
        <f t="shared" si="3923"/>
        <v>Будние</v>
      </c>
    </row>
    <row r="125547" spans="1:6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>
        <f t="shared" si="3922"/>
        <v>17</v>
      </c>
      <c r="F125547" t="str">
        <f t="shared" si="3923"/>
        <v>Будние</v>
      </c>
    </row>
    <row r="125548" spans="1:6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>
        <f t="shared" si="3922"/>
        <v>17</v>
      </c>
      <c r="F125548" t="str">
        <f t="shared" si="3923"/>
        <v>Будние</v>
      </c>
    </row>
    <row r="125549" spans="1:6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>
        <f t="shared" si="3922"/>
        <v>17</v>
      </c>
      <c r="F125549" t="str">
        <f t="shared" si="3923"/>
        <v>Будние</v>
      </c>
    </row>
    <row r="125550" spans="1:6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>
        <f t="shared" si="3922"/>
        <v>17</v>
      </c>
      <c r="F125550" t="str">
        <f t="shared" si="3923"/>
        <v>Будние</v>
      </c>
    </row>
    <row r="125551" spans="1:6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>
        <f t="shared" si="3922"/>
        <v>17</v>
      </c>
      <c r="F125551" t="str">
        <f t="shared" si="3923"/>
        <v>Будние</v>
      </c>
    </row>
    <row r="125552" spans="1:6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>
        <f t="shared" si="3922"/>
        <v>17</v>
      </c>
      <c r="F125552" t="str">
        <f t="shared" si="3923"/>
        <v>Будние</v>
      </c>
    </row>
    <row r="125553" spans="1:6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>
        <f t="shared" si="3922"/>
        <v>17</v>
      </c>
      <c r="F125553" t="str">
        <f t="shared" si="3923"/>
        <v>Будние</v>
      </c>
    </row>
    <row r="125554" spans="1:6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>
        <f t="shared" si="3922"/>
        <v>17</v>
      </c>
      <c r="F125554" t="str">
        <f t="shared" si="3923"/>
        <v>Будние</v>
      </c>
    </row>
    <row r="125555" spans="1:6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>
        <f t="shared" si="3922"/>
        <v>17</v>
      </c>
      <c r="F125555" t="str">
        <f t="shared" si="3923"/>
        <v>Будние</v>
      </c>
    </row>
    <row r="125556" spans="1:6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>
        <f t="shared" si="3922"/>
        <v>17</v>
      </c>
      <c r="F125556" t="str">
        <f t="shared" si="3923"/>
        <v>Будние</v>
      </c>
    </row>
    <row r="125557" spans="1:6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>
        <f t="shared" si="3922"/>
        <v>17</v>
      </c>
      <c r="F125557" t="str">
        <f t="shared" si="3923"/>
        <v>Будние</v>
      </c>
    </row>
    <row r="125558" spans="1:6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>
        <f t="shared" si="3922"/>
        <v>17</v>
      </c>
      <c r="F125558" t="str">
        <f t="shared" si="3923"/>
        <v>Будние</v>
      </c>
    </row>
    <row r="125559" spans="1:6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>
        <f t="shared" si="3922"/>
        <v>17</v>
      </c>
      <c r="F125559" t="str">
        <f t="shared" si="3923"/>
        <v>Будние</v>
      </c>
    </row>
    <row r="125560" spans="1:6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>
        <f t="shared" si="3922"/>
        <v>17</v>
      </c>
      <c r="F125560" t="str">
        <f t="shared" si="3923"/>
        <v>Будние</v>
      </c>
    </row>
    <row r="125561" spans="1:6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>
        <f t="shared" si="3922"/>
        <v>17</v>
      </c>
      <c r="F125561" t="str">
        <f t="shared" si="3923"/>
        <v>Будние</v>
      </c>
    </row>
    <row r="125562" spans="1:6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>
        <f t="shared" si="3922"/>
        <v>17</v>
      </c>
      <c r="F125562" t="str">
        <f t="shared" si="3923"/>
        <v>Будние</v>
      </c>
    </row>
    <row r="125563" spans="1:6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>
        <f t="shared" si="3922"/>
        <v>17</v>
      </c>
      <c r="F125563" t="str">
        <f t="shared" si="3923"/>
        <v>Будние</v>
      </c>
    </row>
    <row r="125564" spans="1:6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>
        <f t="shared" si="3922"/>
        <v>17</v>
      </c>
      <c r="F125564" t="str">
        <f t="shared" si="3923"/>
        <v>Будние</v>
      </c>
    </row>
    <row r="125565" spans="1:6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>
        <f t="shared" si="3922"/>
        <v>17</v>
      </c>
      <c r="F125565" t="str">
        <f t="shared" si="3923"/>
        <v>Будние</v>
      </c>
    </row>
    <row r="125566" spans="1:6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>
        <f t="shared" si="3922"/>
        <v>17</v>
      </c>
      <c r="F125566" t="str">
        <f t="shared" si="3923"/>
        <v>Будние</v>
      </c>
    </row>
    <row r="125567" spans="1:6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>
        <f t="shared" si="3922"/>
        <v>17</v>
      </c>
      <c r="F125567" t="str">
        <f t="shared" si="3923"/>
        <v>Будние</v>
      </c>
    </row>
    <row r="125568" spans="1:6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>
        <f t="shared" si="3922"/>
        <v>17</v>
      </c>
      <c r="F125568" t="str">
        <f t="shared" si="3923"/>
        <v>Будние</v>
      </c>
    </row>
    <row r="125569" spans="1:6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>
        <f t="shared" si="3922"/>
        <v>17</v>
      </c>
      <c r="F125569" t="str">
        <f t="shared" si="3923"/>
        <v>Будние</v>
      </c>
    </row>
    <row r="125570" spans="1:6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>
        <f t="shared" si="3922"/>
        <v>17</v>
      </c>
      <c r="F125570" t="str">
        <f t="shared" si="3923"/>
        <v>Будние</v>
      </c>
    </row>
    <row r="125571" spans="1:6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>
        <f t="shared" ref="E125571:E125634" si="3924">HOUR(B125571)</f>
        <v>17</v>
      </c>
      <c r="F125571" t="str">
        <f t="shared" si="3923"/>
        <v>Будние</v>
      </c>
    </row>
    <row r="125572" spans="1:6" x14ac:dyDescent="0.25">
      <c r="A125572">
        <v>379101</v>
      </c>
      <c r="B125572" s="2">
        <v>44421.723488673138</v>
      </c>
      <c r="C125572">
        <v>133689</v>
      </c>
      <c r="D125572">
        <v>470762</v>
      </c>
      <c r="E125572">
        <f t="shared" si="3924"/>
        <v>17</v>
      </c>
      <c r="F125572" t="str">
        <f t="shared" ref="F125572:F125635" si="3925">IF(OR(WEEKDAY(B125572,11)=6,WEEKDAY(B125572,11)=6),"Выходные","Будние")</f>
        <v>Будние</v>
      </c>
    </row>
    <row r="125573" spans="1:6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>
        <f t="shared" si="3924"/>
        <v>17</v>
      </c>
      <c r="F125573" t="str">
        <f t="shared" si="3925"/>
        <v>Будние</v>
      </c>
    </row>
    <row r="125574" spans="1:6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>
        <f t="shared" si="3924"/>
        <v>17</v>
      </c>
      <c r="F125574" t="str">
        <f t="shared" si="3925"/>
        <v>Будние</v>
      </c>
    </row>
    <row r="125575" spans="1:6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>
        <f t="shared" si="3924"/>
        <v>17</v>
      </c>
      <c r="F125575" t="str">
        <f t="shared" si="3925"/>
        <v>Будние</v>
      </c>
    </row>
    <row r="125576" spans="1:6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>
        <f t="shared" si="3924"/>
        <v>17</v>
      </c>
      <c r="F125576" t="str">
        <f t="shared" si="3925"/>
        <v>Будние</v>
      </c>
    </row>
    <row r="125577" spans="1:6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>
        <f t="shared" si="3924"/>
        <v>17</v>
      </c>
      <c r="F125577" t="str">
        <f t="shared" si="3925"/>
        <v>Будние</v>
      </c>
    </row>
    <row r="125578" spans="1:6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>
        <f t="shared" si="3924"/>
        <v>17</v>
      </c>
      <c r="F125578" t="str">
        <f t="shared" si="3925"/>
        <v>Будние</v>
      </c>
    </row>
    <row r="125579" spans="1:6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>
        <f t="shared" si="3924"/>
        <v>17</v>
      </c>
      <c r="F125579" t="str">
        <f t="shared" si="3925"/>
        <v>Будние</v>
      </c>
    </row>
    <row r="125580" spans="1:6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>
        <f t="shared" si="3924"/>
        <v>17</v>
      </c>
      <c r="F125580" t="str">
        <f t="shared" si="3925"/>
        <v>Будние</v>
      </c>
    </row>
    <row r="125581" spans="1:6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>
        <f t="shared" si="3924"/>
        <v>17</v>
      </c>
      <c r="F125581" t="str">
        <f t="shared" si="3925"/>
        <v>Будние</v>
      </c>
    </row>
    <row r="125582" spans="1:6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>
        <f t="shared" si="3924"/>
        <v>17</v>
      </c>
      <c r="F125582" t="str">
        <f t="shared" si="3925"/>
        <v>Будние</v>
      </c>
    </row>
    <row r="125583" spans="1:6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>
        <f t="shared" si="3924"/>
        <v>17</v>
      </c>
      <c r="F125583" t="str">
        <f t="shared" si="3925"/>
        <v>Будние</v>
      </c>
    </row>
    <row r="125584" spans="1:6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>
        <f t="shared" si="3924"/>
        <v>17</v>
      </c>
      <c r="F125584" t="str">
        <f t="shared" si="3925"/>
        <v>Будние</v>
      </c>
    </row>
    <row r="125585" spans="1:6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>
        <f t="shared" si="3924"/>
        <v>17</v>
      </c>
      <c r="F125585" t="str">
        <f t="shared" si="3925"/>
        <v>Будние</v>
      </c>
    </row>
    <row r="125586" spans="1:6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>
        <f t="shared" si="3924"/>
        <v>17</v>
      </c>
      <c r="F125586" t="str">
        <f t="shared" si="3925"/>
        <v>Будние</v>
      </c>
    </row>
    <row r="125587" spans="1:6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>
        <f t="shared" si="3924"/>
        <v>17</v>
      </c>
      <c r="F125587" t="str">
        <f t="shared" si="3925"/>
        <v>Будние</v>
      </c>
    </row>
    <row r="125588" spans="1:6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>
        <f t="shared" si="3924"/>
        <v>17</v>
      </c>
      <c r="F125588" t="str">
        <f t="shared" si="3925"/>
        <v>Будние</v>
      </c>
    </row>
    <row r="125589" spans="1:6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>
        <f t="shared" si="3924"/>
        <v>17</v>
      </c>
      <c r="F125589" t="str">
        <f t="shared" si="3925"/>
        <v>Будние</v>
      </c>
    </row>
    <row r="125590" spans="1:6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>
        <f t="shared" si="3924"/>
        <v>17</v>
      </c>
      <c r="F125590" t="str">
        <f t="shared" si="3925"/>
        <v>Будние</v>
      </c>
    </row>
    <row r="125591" spans="1:6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>
        <f t="shared" si="3924"/>
        <v>17</v>
      </c>
      <c r="F125591" t="str">
        <f t="shared" si="3925"/>
        <v>Будние</v>
      </c>
    </row>
    <row r="125592" spans="1:6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>
        <f t="shared" si="3924"/>
        <v>17</v>
      </c>
      <c r="F125592" t="str">
        <f t="shared" si="3925"/>
        <v>Будние</v>
      </c>
    </row>
    <row r="125593" spans="1:6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>
        <f t="shared" si="3924"/>
        <v>17</v>
      </c>
      <c r="F125593" t="str">
        <f t="shared" si="3925"/>
        <v>Будние</v>
      </c>
    </row>
    <row r="125594" spans="1:6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>
        <f t="shared" si="3924"/>
        <v>17</v>
      </c>
      <c r="F125594" t="str">
        <f t="shared" si="3925"/>
        <v>Будние</v>
      </c>
    </row>
    <row r="125595" spans="1:6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>
        <f t="shared" si="3924"/>
        <v>17</v>
      </c>
      <c r="F125595" t="str">
        <f t="shared" si="3925"/>
        <v>Будние</v>
      </c>
    </row>
    <row r="125596" spans="1:6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>
        <f t="shared" si="3924"/>
        <v>17</v>
      </c>
      <c r="F125596" t="str">
        <f t="shared" si="3925"/>
        <v>Будние</v>
      </c>
    </row>
    <row r="125597" spans="1:6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>
        <f t="shared" si="3924"/>
        <v>17</v>
      </c>
      <c r="F125597" t="str">
        <f t="shared" si="3925"/>
        <v>Будние</v>
      </c>
    </row>
    <row r="125598" spans="1:6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>
        <f t="shared" si="3924"/>
        <v>17</v>
      </c>
      <c r="F125598" t="str">
        <f t="shared" si="3925"/>
        <v>Будние</v>
      </c>
    </row>
    <row r="125599" spans="1:6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>
        <f t="shared" si="3924"/>
        <v>17</v>
      </c>
      <c r="F125599" t="str">
        <f t="shared" si="3925"/>
        <v>Будние</v>
      </c>
    </row>
    <row r="125600" spans="1:6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>
        <f t="shared" si="3924"/>
        <v>17</v>
      </c>
      <c r="F125600" t="str">
        <f t="shared" si="3925"/>
        <v>Будние</v>
      </c>
    </row>
    <row r="125601" spans="1:6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>
        <f t="shared" si="3924"/>
        <v>17</v>
      </c>
      <c r="F125601" t="str">
        <f t="shared" si="3925"/>
        <v>Будние</v>
      </c>
    </row>
    <row r="125602" spans="1:6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>
        <f t="shared" si="3924"/>
        <v>17</v>
      </c>
      <c r="F125602" t="str">
        <f t="shared" si="3925"/>
        <v>Будние</v>
      </c>
    </row>
    <row r="125603" spans="1:6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>
        <f t="shared" si="3924"/>
        <v>17</v>
      </c>
      <c r="F125603" t="str">
        <f t="shared" si="3925"/>
        <v>Будние</v>
      </c>
    </row>
    <row r="125604" spans="1:6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>
        <f t="shared" si="3924"/>
        <v>17</v>
      </c>
      <c r="F125604" t="str">
        <f t="shared" si="3925"/>
        <v>Будние</v>
      </c>
    </row>
    <row r="125605" spans="1:6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>
        <f t="shared" si="3924"/>
        <v>17</v>
      </c>
      <c r="F125605" t="str">
        <f t="shared" si="3925"/>
        <v>Будние</v>
      </c>
    </row>
    <row r="125606" spans="1:6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>
        <f t="shared" si="3924"/>
        <v>17</v>
      </c>
      <c r="F125606" t="str">
        <f t="shared" si="3925"/>
        <v>Будние</v>
      </c>
    </row>
    <row r="125607" spans="1:6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>
        <f t="shared" si="3924"/>
        <v>17</v>
      </c>
      <c r="F125607" t="str">
        <f t="shared" si="3925"/>
        <v>Будние</v>
      </c>
    </row>
    <row r="125608" spans="1:6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>
        <f t="shared" si="3924"/>
        <v>17</v>
      </c>
      <c r="F125608" t="str">
        <f t="shared" si="3925"/>
        <v>Будние</v>
      </c>
    </row>
    <row r="125609" spans="1:6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>
        <f t="shared" si="3924"/>
        <v>17</v>
      </c>
      <c r="F125609" t="str">
        <f t="shared" si="3925"/>
        <v>Будние</v>
      </c>
    </row>
    <row r="125610" spans="1:6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>
        <f t="shared" si="3924"/>
        <v>17</v>
      </c>
      <c r="F125610" t="str">
        <f t="shared" si="3925"/>
        <v>Будние</v>
      </c>
    </row>
    <row r="125611" spans="1:6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>
        <f t="shared" si="3924"/>
        <v>17</v>
      </c>
      <c r="F125611" t="str">
        <f t="shared" si="3925"/>
        <v>Будние</v>
      </c>
    </row>
    <row r="125612" spans="1:6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>
        <f t="shared" si="3924"/>
        <v>17</v>
      </c>
      <c r="F125612" t="str">
        <f t="shared" si="3925"/>
        <v>Будние</v>
      </c>
    </row>
    <row r="125613" spans="1:6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>
        <f t="shared" si="3924"/>
        <v>17</v>
      </c>
      <c r="F125613" t="str">
        <f t="shared" si="3925"/>
        <v>Будние</v>
      </c>
    </row>
    <row r="125614" spans="1:6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>
        <f t="shared" si="3924"/>
        <v>17</v>
      </c>
      <c r="F125614" t="str">
        <f t="shared" si="3925"/>
        <v>Будние</v>
      </c>
    </row>
    <row r="125615" spans="1:6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>
        <f t="shared" si="3924"/>
        <v>17</v>
      </c>
      <c r="F125615" t="str">
        <f t="shared" si="3925"/>
        <v>Будние</v>
      </c>
    </row>
    <row r="125616" spans="1:6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>
        <f t="shared" si="3924"/>
        <v>17</v>
      </c>
      <c r="F125616" t="str">
        <f t="shared" si="3925"/>
        <v>Будние</v>
      </c>
    </row>
    <row r="125617" spans="1:6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>
        <f t="shared" si="3924"/>
        <v>17</v>
      </c>
      <c r="F125617" t="str">
        <f t="shared" si="3925"/>
        <v>Будние</v>
      </c>
    </row>
    <row r="125618" spans="1:6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>
        <f t="shared" si="3924"/>
        <v>17</v>
      </c>
      <c r="F125618" t="str">
        <f t="shared" si="3925"/>
        <v>Будние</v>
      </c>
    </row>
    <row r="125619" spans="1:6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>
        <f t="shared" si="3924"/>
        <v>17</v>
      </c>
      <c r="F125619" t="str">
        <f t="shared" si="3925"/>
        <v>Будние</v>
      </c>
    </row>
    <row r="125620" spans="1:6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>
        <f t="shared" si="3924"/>
        <v>17</v>
      </c>
      <c r="F125620" t="str">
        <f t="shared" si="3925"/>
        <v>Будние</v>
      </c>
    </row>
    <row r="125621" spans="1:6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>
        <f t="shared" si="3924"/>
        <v>17</v>
      </c>
      <c r="F125621" t="str">
        <f t="shared" si="3925"/>
        <v>Будние</v>
      </c>
    </row>
    <row r="125622" spans="1:6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>
        <f t="shared" si="3924"/>
        <v>17</v>
      </c>
      <c r="F125622" t="str">
        <f t="shared" si="3925"/>
        <v>Будние</v>
      </c>
    </row>
    <row r="125623" spans="1:6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>
        <f t="shared" si="3924"/>
        <v>17</v>
      </c>
      <c r="F125623" t="str">
        <f t="shared" si="3925"/>
        <v>Будние</v>
      </c>
    </row>
    <row r="125624" spans="1:6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>
        <f t="shared" si="3924"/>
        <v>17</v>
      </c>
      <c r="F125624" t="str">
        <f t="shared" si="3925"/>
        <v>Будние</v>
      </c>
    </row>
    <row r="125625" spans="1:6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>
        <f t="shared" si="3924"/>
        <v>17</v>
      </c>
      <c r="F125625" t="str">
        <f t="shared" si="3925"/>
        <v>Будние</v>
      </c>
    </row>
    <row r="125626" spans="1:6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>
        <f t="shared" si="3924"/>
        <v>17</v>
      </c>
      <c r="F125626" t="str">
        <f t="shared" si="3925"/>
        <v>Будние</v>
      </c>
    </row>
    <row r="125627" spans="1:6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>
        <f t="shared" si="3924"/>
        <v>17</v>
      </c>
      <c r="F125627" t="str">
        <f t="shared" si="3925"/>
        <v>Будние</v>
      </c>
    </row>
    <row r="125628" spans="1:6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>
        <f t="shared" si="3924"/>
        <v>17</v>
      </c>
      <c r="F125628" t="str">
        <f t="shared" si="3925"/>
        <v>Будние</v>
      </c>
    </row>
    <row r="125629" spans="1:6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>
        <f t="shared" si="3924"/>
        <v>17</v>
      </c>
      <c r="F125629" t="str">
        <f t="shared" si="3925"/>
        <v>Будние</v>
      </c>
    </row>
    <row r="125630" spans="1:6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>
        <f t="shared" si="3924"/>
        <v>18</v>
      </c>
      <c r="F125630" t="str">
        <f t="shared" si="3925"/>
        <v>Будние</v>
      </c>
    </row>
    <row r="125631" spans="1:6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>
        <f t="shared" si="3924"/>
        <v>18</v>
      </c>
      <c r="F125631" t="str">
        <f t="shared" si="3925"/>
        <v>Будние</v>
      </c>
    </row>
    <row r="125632" spans="1:6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>
        <f t="shared" si="3924"/>
        <v>18</v>
      </c>
      <c r="F125632" t="str">
        <f t="shared" si="3925"/>
        <v>Будние</v>
      </c>
    </row>
    <row r="125633" spans="1:6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>
        <f t="shared" si="3924"/>
        <v>18</v>
      </c>
      <c r="F125633" t="str">
        <f t="shared" si="3925"/>
        <v>Будние</v>
      </c>
    </row>
    <row r="125634" spans="1:6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>
        <f t="shared" si="3924"/>
        <v>18</v>
      </c>
      <c r="F125634" t="str">
        <f t="shared" si="3925"/>
        <v>Будние</v>
      </c>
    </row>
    <row r="125635" spans="1:6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>
        <f t="shared" ref="E125635:E125698" si="3926">HOUR(B125635)</f>
        <v>18</v>
      </c>
      <c r="F125635" t="str">
        <f t="shared" si="3925"/>
        <v>Будние</v>
      </c>
    </row>
    <row r="125636" spans="1:6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>
        <f t="shared" si="3926"/>
        <v>18</v>
      </c>
      <c r="F125636" t="str">
        <f t="shared" ref="F125636:F125699" si="3927">IF(OR(WEEKDAY(B125636,11)=6,WEEKDAY(B125636,11)=6),"Выходные","Будние")</f>
        <v>Будние</v>
      </c>
    </row>
    <row r="125637" spans="1:6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>
        <f t="shared" si="3926"/>
        <v>18</v>
      </c>
      <c r="F125637" t="str">
        <f t="shared" si="3927"/>
        <v>Будние</v>
      </c>
    </row>
    <row r="125638" spans="1:6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>
        <f t="shared" si="3926"/>
        <v>18</v>
      </c>
      <c r="F125638" t="str">
        <f t="shared" si="3927"/>
        <v>Будние</v>
      </c>
    </row>
    <row r="125639" spans="1:6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>
        <f t="shared" si="3926"/>
        <v>18</v>
      </c>
      <c r="F125639" t="str">
        <f t="shared" si="3927"/>
        <v>Будние</v>
      </c>
    </row>
    <row r="125640" spans="1:6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>
        <f t="shared" si="3926"/>
        <v>18</v>
      </c>
      <c r="F125640" t="str">
        <f t="shared" si="3927"/>
        <v>Будние</v>
      </c>
    </row>
    <row r="125641" spans="1:6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>
        <f t="shared" si="3926"/>
        <v>18</v>
      </c>
      <c r="F125641" t="str">
        <f t="shared" si="3927"/>
        <v>Будние</v>
      </c>
    </row>
    <row r="125642" spans="1:6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>
        <f t="shared" si="3926"/>
        <v>18</v>
      </c>
      <c r="F125642" t="str">
        <f t="shared" si="3927"/>
        <v>Будние</v>
      </c>
    </row>
    <row r="125643" spans="1:6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>
        <f t="shared" si="3926"/>
        <v>18</v>
      </c>
      <c r="F125643" t="str">
        <f t="shared" si="3927"/>
        <v>Будние</v>
      </c>
    </row>
    <row r="125644" spans="1:6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>
        <f t="shared" si="3926"/>
        <v>18</v>
      </c>
      <c r="F125644" t="str">
        <f t="shared" si="3927"/>
        <v>Будние</v>
      </c>
    </row>
    <row r="125645" spans="1:6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>
        <f t="shared" si="3926"/>
        <v>18</v>
      </c>
      <c r="F125645" t="str">
        <f t="shared" si="3927"/>
        <v>Будние</v>
      </c>
    </row>
    <row r="125646" spans="1:6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>
        <f t="shared" si="3926"/>
        <v>18</v>
      </c>
      <c r="F125646" t="str">
        <f t="shared" si="3927"/>
        <v>Будние</v>
      </c>
    </row>
    <row r="125647" spans="1:6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>
        <f t="shared" si="3926"/>
        <v>18</v>
      </c>
      <c r="F125647" t="str">
        <f t="shared" si="3927"/>
        <v>Будние</v>
      </c>
    </row>
    <row r="125648" spans="1:6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>
        <f t="shared" si="3926"/>
        <v>18</v>
      </c>
      <c r="F125648" t="str">
        <f t="shared" si="3927"/>
        <v>Будние</v>
      </c>
    </row>
    <row r="125649" spans="1:6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>
        <f t="shared" si="3926"/>
        <v>18</v>
      </c>
      <c r="F125649" t="str">
        <f t="shared" si="3927"/>
        <v>Будние</v>
      </c>
    </row>
    <row r="125650" spans="1:6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>
        <f t="shared" si="3926"/>
        <v>18</v>
      </c>
      <c r="F125650" t="str">
        <f t="shared" si="3927"/>
        <v>Будние</v>
      </c>
    </row>
    <row r="125651" spans="1:6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>
        <f t="shared" si="3926"/>
        <v>18</v>
      </c>
      <c r="F125651" t="str">
        <f t="shared" si="3927"/>
        <v>Будние</v>
      </c>
    </row>
    <row r="125652" spans="1:6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>
        <f t="shared" si="3926"/>
        <v>18</v>
      </c>
      <c r="F125652" t="str">
        <f t="shared" si="3927"/>
        <v>Будние</v>
      </c>
    </row>
    <row r="125653" spans="1:6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>
        <f t="shared" si="3926"/>
        <v>18</v>
      </c>
      <c r="F125653" t="str">
        <f t="shared" si="3927"/>
        <v>Будние</v>
      </c>
    </row>
    <row r="125654" spans="1:6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>
        <f t="shared" si="3926"/>
        <v>18</v>
      </c>
      <c r="F125654" t="str">
        <f t="shared" si="3927"/>
        <v>Будние</v>
      </c>
    </row>
    <row r="125655" spans="1:6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>
        <f t="shared" si="3926"/>
        <v>18</v>
      </c>
      <c r="F125655" t="str">
        <f t="shared" si="3927"/>
        <v>Будние</v>
      </c>
    </row>
    <row r="125656" spans="1:6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>
        <f t="shared" si="3926"/>
        <v>18</v>
      </c>
      <c r="F125656" t="str">
        <f t="shared" si="3927"/>
        <v>Будние</v>
      </c>
    </row>
    <row r="125657" spans="1:6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>
        <f t="shared" si="3926"/>
        <v>18</v>
      </c>
      <c r="F125657" t="str">
        <f t="shared" si="3927"/>
        <v>Будние</v>
      </c>
    </row>
    <row r="125658" spans="1:6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>
        <f t="shared" si="3926"/>
        <v>18</v>
      </c>
      <c r="F125658" t="str">
        <f t="shared" si="3927"/>
        <v>Будние</v>
      </c>
    </row>
    <row r="125659" spans="1:6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>
        <f t="shared" si="3926"/>
        <v>18</v>
      </c>
      <c r="F125659" t="str">
        <f t="shared" si="3927"/>
        <v>Будние</v>
      </c>
    </row>
    <row r="125660" spans="1:6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>
        <f t="shared" si="3926"/>
        <v>18</v>
      </c>
      <c r="F125660" t="str">
        <f t="shared" si="3927"/>
        <v>Будние</v>
      </c>
    </row>
    <row r="125661" spans="1:6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>
        <f t="shared" si="3926"/>
        <v>18</v>
      </c>
      <c r="F125661" t="str">
        <f t="shared" si="3927"/>
        <v>Будние</v>
      </c>
    </row>
    <row r="125662" spans="1:6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>
        <f t="shared" si="3926"/>
        <v>18</v>
      </c>
      <c r="F125662" t="str">
        <f t="shared" si="3927"/>
        <v>Будние</v>
      </c>
    </row>
    <row r="125663" spans="1:6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>
        <f t="shared" si="3926"/>
        <v>18</v>
      </c>
      <c r="F125663" t="str">
        <f t="shared" si="3927"/>
        <v>Будние</v>
      </c>
    </row>
    <row r="125664" spans="1:6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>
        <f t="shared" si="3926"/>
        <v>18</v>
      </c>
      <c r="F125664" t="str">
        <f t="shared" si="3927"/>
        <v>Будние</v>
      </c>
    </row>
    <row r="125665" spans="1:6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>
        <f t="shared" si="3926"/>
        <v>18</v>
      </c>
      <c r="F125665" t="str">
        <f t="shared" si="3927"/>
        <v>Будние</v>
      </c>
    </row>
    <row r="125666" spans="1:6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>
        <f t="shared" si="3926"/>
        <v>18</v>
      </c>
      <c r="F125666" t="str">
        <f t="shared" si="3927"/>
        <v>Будние</v>
      </c>
    </row>
    <row r="125667" spans="1:6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>
        <f t="shared" si="3926"/>
        <v>18</v>
      </c>
      <c r="F125667" t="str">
        <f t="shared" si="3927"/>
        <v>Будние</v>
      </c>
    </row>
    <row r="125668" spans="1:6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>
        <f t="shared" si="3926"/>
        <v>18</v>
      </c>
      <c r="F125668" t="str">
        <f t="shared" si="3927"/>
        <v>Будние</v>
      </c>
    </row>
    <row r="125669" spans="1:6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>
        <f t="shared" si="3926"/>
        <v>18</v>
      </c>
      <c r="F125669" t="str">
        <f t="shared" si="3927"/>
        <v>Будние</v>
      </c>
    </row>
    <row r="125670" spans="1:6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>
        <f t="shared" si="3926"/>
        <v>18</v>
      </c>
      <c r="F125670" t="str">
        <f t="shared" si="3927"/>
        <v>Будние</v>
      </c>
    </row>
    <row r="125671" spans="1:6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>
        <f t="shared" si="3926"/>
        <v>18</v>
      </c>
      <c r="F125671" t="str">
        <f t="shared" si="3927"/>
        <v>Будние</v>
      </c>
    </row>
    <row r="125672" spans="1:6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>
        <f t="shared" si="3926"/>
        <v>18</v>
      </c>
      <c r="F125672" t="str">
        <f t="shared" si="3927"/>
        <v>Будние</v>
      </c>
    </row>
    <row r="125673" spans="1:6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>
        <f t="shared" si="3926"/>
        <v>18</v>
      </c>
      <c r="F125673" t="str">
        <f t="shared" si="3927"/>
        <v>Будние</v>
      </c>
    </row>
    <row r="125674" spans="1:6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>
        <f t="shared" si="3926"/>
        <v>18</v>
      </c>
      <c r="F125674" t="str">
        <f t="shared" si="3927"/>
        <v>Будние</v>
      </c>
    </row>
    <row r="125675" spans="1:6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>
        <f t="shared" si="3926"/>
        <v>18</v>
      </c>
      <c r="F125675" t="str">
        <f t="shared" si="3927"/>
        <v>Будние</v>
      </c>
    </row>
    <row r="125676" spans="1:6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>
        <f t="shared" si="3926"/>
        <v>18</v>
      </c>
      <c r="F125676" t="str">
        <f t="shared" si="3927"/>
        <v>Будние</v>
      </c>
    </row>
    <row r="125677" spans="1:6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>
        <f t="shared" si="3926"/>
        <v>18</v>
      </c>
      <c r="F125677" t="str">
        <f t="shared" si="3927"/>
        <v>Будние</v>
      </c>
    </row>
    <row r="125678" spans="1:6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>
        <f t="shared" si="3926"/>
        <v>18</v>
      </c>
      <c r="F125678" t="str">
        <f t="shared" si="3927"/>
        <v>Будние</v>
      </c>
    </row>
    <row r="125679" spans="1:6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>
        <f t="shared" si="3926"/>
        <v>18</v>
      </c>
      <c r="F125679" t="str">
        <f t="shared" si="3927"/>
        <v>Будние</v>
      </c>
    </row>
    <row r="125680" spans="1:6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>
        <f t="shared" si="3926"/>
        <v>18</v>
      </c>
      <c r="F125680" t="str">
        <f t="shared" si="3927"/>
        <v>Будние</v>
      </c>
    </row>
    <row r="125681" spans="1:6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>
        <f t="shared" si="3926"/>
        <v>18</v>
      </c>
      <c r="F125681" t="str">
        <f t="shared" si="3927"/>
        <v>Будние</v>
      </c>
    </row>
    <row r="125682" spans="1:6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>
        <f t="shared" si="3926"/>
        <v>18</v>
      </c>
      <c r="F125682" t="str">
        <f t="shared" si="3927"/>
        <v>Будние</v>
      </c>
    </row>
    <row r="125683" spans="1:6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>
        <f t="shared" si="3926"/>
        <v>18</v>
      </c>
      <c r="F125683" t="str">
        <f t="shared" si="3927"/>
        <v>Будние</v>
      </c>
    </row>
    <row r="125684" spans="1:6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>
        <f t="shared" si="3926"/>
        <v>18</v>
      </c>
      <c r="F125684" t="str">
        <f t="shared" si="3927"/>
        <v>Будние</v>
      </c>
    </row>
    <row r="125685" spans="1:6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>
        <f t="shared" si="3926"/>
        <v>18</v>
      </c>
      <c r="F125685" t="str">
        <f t="shared" si="3927"/>
        <v>Будние</v>
      </c>
    </row>
    <row r="125686" spans="1:6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>
        <f t="shared" si="3926"/>
        <v>18</v>
      </c>
      <c r="F125686" t="str">
        <f t="shared" si="3927"/>
        <v>Будние</v>
      </c>
    </row>
    <row r="125687" spans="1:6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>
        <f t="shared" si="3926"/>
        <v>18</v>
      </c>
      <c r="F125687" t="str">
        <f t="shared" si="3927"/>
        <v>Будние</v>
      </c>
    </row>
    <row r="125688" spans="1:6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>
        <f t="shared" si="3926"/>
        <v>18</v>
      </c>
      <c r="F125688" t="str">
        <f t="shared" si="3927"/>
        <v>Будние</v>
      </c>
    </row>
    <row r="125689" spans="1:6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>
        <f t="shared" si="3926"/>
        <v>18</v>
      </c>
      <c r="F125689" t="str">
        <f t="shared" si="3927"/>
        <v>Будние</v>
      </c>
    </row>
    <row r="125690" spans="1:6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>
        <f t="shared" si="3926"/>
        <v>18</v>
      </c>
      <c r="F125690" t="str">
        <f t="shared" si="3927"/>
        <v>Будние</v>
      </c>
    </row>
    <row r="125691" spans="1:6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>
        <f t="shared" si="3926"/>
        <v>18</v>
      </c>
      <c r="F125691" t="str">
        <f t="shared" si="3927"/>
        <v>Будние</v>
      </c>
    </row>
    <row r="125692" spans="1:6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>
        <f t="shared" si="3926"/>
        <v>18</v>
      </c>
      <c r="F125692" t="str">
        <f t="shared" si="3927"/>
        <v>Будние</v>
      </c>
    </row>
    <row r="125693" spans="1:6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>
        <f t="shared" si="3926"/>
        <v>18</v>
      </c>
      <c r="F125693" t="str">
        <f t="shared" si="3927"/>
        <v>Будние</v>
      </c>
    </row>
    <row r="125694" spans="1:6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>
        <f t="shared" si="3926"/>
        <v>18</v>
      </c>
      <c r="F125694" t="str">
        <f t="shared" si="3927"/>
        <v>Будние</v>
      </c>
    </row>
    <row r="125695" spans="1:6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>
        <f t="shared" si="3926"/>
        <v>18</v>
      </c>
      <c r="F125695" t="str">
        <f t="shared" si="3927"/>
        <v>Будние</v>
      </c>
    </row>
    <row r="125696" spans="1:6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>
        <f t="shared" si="3926"/>
        <v>18</v>
      </c>
      <c r="F125696" t="str">
        <f t="shared" si="3927"/>
        <v>Будние</v>
      </c>
    </row>
    <row r="125697" spans="1:6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>
        <f t="shared" si="3926"/>
        <v>18</v>
      </c>
      <c r="F125697" t="str">
        <f t="shared" si="3927"/>
        <v>Будние</v>
      </c>
    </row>
    <row r="125698" spans="1:6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>
        <f t="shared" si="3926"/>
        <v>18</v>
      </c>
      <c r="F125698" t="str">
        <f t="shared" si="3927"/>
        <v>Будние</v>
      </c>
    </row>
    <row r="125699" spans="1:6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>
        <f t="shared" ref="E125699:E125762" si="3928">HOUR(B125699)</f>
        <v>18</v>
      </c>
      <c r="F125699" t="str">
        <f t="shared" si="3927"/>
        <v>Будние</v>
      </c>
    </row>
    <row r="125700" spans="1:6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>
        <f t="shared" si="3928"/>
        <v>18</v>
      </c>
      <c r="F125700" t="str">
        <f t="shared" ref="F125700:F125763" si="3929">IF(OR(WEEKDAY(B125700,11)=6,WEEKDAY(B125700,11)=6),"Выходные","Будние")</f>
        <v>Будние</v>
      </c>
    </row>
    <row r="125701" spans="1:6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>
        <f t="shared" si="3928"/>
        <v>18</v>
      </c>
      <c r="F125701" t="str">
        <f t="shared" si="3929"/>
        <v>Будние</v>
      </c>
    </row>
    <row r="125702" spans="1:6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>
        <f t="shared" si="3928"/>
        <v>18</v>
      </c>
      <c r="F125702" t="str">
        <f t="shared" si="3929"/>
        <v>Будние</v>
      </c>
    </row>
    <row r="125703" spans="1:6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>
        <f t="shared" si="3928"/>
        <v>18</v>
      </c>
      <c r="F125703" t="str">
        <f t="shared" si="3929"/>
        <v>Будние</v>
      </c>
    </row>
    <row r="125704" spans="1:6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>
        <f t="shared" si="3928"/>
        <v>18</v>
      </c>
      <c r="F125704" t="str">
        <f t="shared" si="3929"/>
        <v>Будние</v>
      </c>
    </row>
    <row r="125705" spans="1:6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>
        <f t="shared" si="3928"/>
        <v>18</v>
      </c>
      <c r="F125705" t="str">
        <f t="shared" si="3929"/>
        <v>Будние</v>
      </c>
    </row>
    <row r="125706" spans="1:6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>
        <f t="shared" si="3928"/>
        <v>18</v>
      </c>
      <c r="F125706" t="str">
        <f t="shared" si="3929"/>
        <v>Будние</v>
      </c>
    </row>
    <row r="125707" spans="1:6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>
        <f t="shared" si="3928"/>
        <v>18</v>
      </c>
      <c r="F125707" t="str">
        <f t="shared" si="3929"/>
        <v>Будние</v>
      </c>
    </row>
    <row r="125708" spans="1:6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>
        <f t="shared" si="3928"/>
        <v>18</v>
      </c>
      <c r="F125708" t="str">
        <f t="shared" si="3929"/>
        <v>Будние</v>
      </c>
    </row>
    <row r="125709" spans="1:6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>
        <f t="shared" si="3928"/>
        <v>18</v>
      </c>
      <c r="F125709" t="str">
        <f t="shared" si="3929"/>
        <v>Будние</v>
      </c>
    </row>
    <row r="125710" spans="1:6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>
        <f t="shared" si="3928"/>
        <v>18</v>
      </c>
      <c r="F125710" t="str">
        <f t="shared" si="3929"/>
        <v>Будние</v>
      </c>
    </row>
    <row r="125711" spans="1:6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>
        <f t="shared" si="3928"/>
        <v>18</v>
      </c>
      <c r="F125711" t="str">
        <f t="shared" si="3929"/>
        <v>Будние</v>
      </c>
    </row>
    <row r="125712" spans="1:6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>
        <f t="shared" si="3928"/>
        <v>18</v>
      </c>
      <c r="F125712" t="str">
        <f t="shared" si="3929"/>
        <v>Будние</v>
      </c>
    </row>
    <row r="125713" spans="1:6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>
        <f t="shared" si="3928"/>
        <v>18</v>
      </c>
      <c r="F125713" t="str">
        <f t="shared" si="3929"/>
        <v>Будние</v>
      </c>
    </row>
    <row r="125714" spans="1:6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>
        <f t="shared" si="3928"/>
        <v>18</v>
      </c>
      <c r="F125714" t="str">
        <f t="shared" si="3929"/>
        <v>Будние</v>
      </c>
    </row>
    <row r="125715" spans="1:6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>
        <f t="shared" si="3928"/>
        <v>18</v>
      </c>
      <c r="F125715" t="str">
        <f t="shared" si="3929"/>
        <v>Будние</v>
      </c>
    </row>
    <row r="125716" spans="1:6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>
        <f t="shared" si="3928"/>
        <v>18</v>
      </c>
      <c r="F125716" t="str">
        <f t="shared" si="3929"/>
        <v>Будние</v>
      </c>
    </row>
    <row r="125717" spans="1:6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>
        <f t="shared" si="3928"/>
        <v>18</v>
      </c>
      <c r="F125717" t="str">
        <f t="shared" si="3929"/>
        <v>Будние</v>
      </c>
    </row>
    <row r="125718" spans="1:6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>
        <f t="shared" si="3928"/>
        <v>18</v>
      </c>
      <c r="F125718" t="str">
        <f t="shared" si="3929"/>
        <v>Будние</v>
      </c>
    </row>
    <row r="125719" spans="1:6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>
        <f t="shared" si="3928"/>
        <v>18</v>
      </c>
      <c r="F125719" t="str">
        <f t="shared" si="3929"/>
        <v>Будние</v>
      </c>
    </row>
    <row r="125720" spans="1:6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>
        <f t="shared" si="3928"/>
        <v>18</v>
      </c>
      <c r="F125720" t="str">
        <f t="shared" si="3929"/>
        <v>Будние</v>
      </c>
    </row>
    <row r="125721" spans="1:6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>
        <f t="shared" si="3928"/>
        <v>18</v>
      </c>
      <c r="F125721" t="str">
        <f t="shared" si="3929"/>
        <v>Будние</v>
      </c>
    </row>
    <row r="125722" spans="1:6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>
        <f t="shared" si="3928"/>
        <v>18</v>
      </c>
      <c r="F125722" t="str">
        <f t="shared" si="3929"/>
        <v>Будние</v>
      </c>
    </row>
    <row r="125723" spans="1:6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>
        <f t="shared" si="3928"/>
        <v>18</v>
      </c>
      <c r="F125723" t="str">
        <f t="shared" si="3929"/>
        <v>Будние</v>
      </c>
    </row>
    <row r="125724" spans="1:6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>
        <f t="shared" si="3928"/>
        <v>18</v>
      </c>
      <c r="F125724" t="str">
        <f t="shared" si="3929"/>
        <v>Будние</v>
      </c>
    </row>
    <row r="125725" spans="1:6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>
        <f t="shared" si="3928"/>
        <v>18</v>
      </c>
      <c r="F125725" t="str">
        <f t="shared" si="3929"/>
        <v>Будние</v>
      </c>
    </row>
    <row r="125726" spans="1:6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>
        <f t="shared" si="3928"/>
        <v>19</v>
      </c>
      <c r="F125726" t="str">
        <f t="shared" si="3929"/>
        <v>Будние</v>
      </c>
    </row>
    <row r="125727" spans="1:6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>
        <f t="shared" si="3928"/>
        <v>19</v>
      </c>
      <c r="F125727" t="str">
        <f t="shared" si="3929"/>
        <v>Будние</v>
      </c>
    </row>
    <row r="125728" spans="1:6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>
        <f t="shared" si="3928"/>
        <v>19</v>
      </c>
      <c r="F125728" t="str">
        <f t="shared" si="3929"/>
        <v>Будние</v>
      </c>
    </row>
    <row r="125729" spans="1:6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>
        <f t="shared" si="3928"/>
        <v>19</v>
      </c>
      <c r="F125729" t="str">
        <f t="shared" si="3929"/>
        <v>Будние</v>
      </c>
    </row>
    <row r="125730" spans="1:6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>
        <f t="shared" si="3928"/>
        <v>19</v>
      </c>
      <c r="F125730" t="str">
        <f t="shared" si="3929"/>
        <v>Будние</v>
      </c>
    </row>
    <row r="125731" spans="1:6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>
        <f t="shared" si="3928"/>
        <v>19</v>
      </c>
      <c r="F125731" t="str">
        <f t="shared" si="3929"/>
        <v>Будние</v>
      </c>
    </row>
    <row r="125732" spans="1:6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>
        <f t="shared" si="3928"/>
        <v>19</v>
      </c>
      <c r="F125732" t="str">
        <f t="shared" si="3929"/>
        <v>Будние</v>
      </c>
    </row>
    <row r="125733" spans="1:6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>
        <f t="shared" si="3928"/>
        <v>19</v>
      </c>
      <c r="F125733" t="str">
        <f t="shared" si="3929"/>
        <v>Будние</v>
      </c>
    </row>
    <row r="125734" spans="1:6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>
        <f t="shared" si="3928"/>
        <v>19</v>
      </c>
      <c r="F125734" t="str">
        <f t="shared" si="3929"/>
        <v>Будние</v>
      </c>
    </row>
    <row r="125735" spans="1:6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>
        <f t="shared" si="3928"/>
        <v>19</v>
      </c>
      <c r="F125735" t="str">
        <f t="shared" si="3929"/>
        <v>Будние</v>
      </c>
    </row>
    <row r="125736" spans="1:6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>
        <f t="shared" si="3928"/>
        <v>19</v>
      </c>
      <c r="F125736" t="str">
        <f t="shared" si="3929"/>
        <v>Будние</v>
      </c>
    </row>
    <row r="125737" spans="1:6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>
        <f t="shared" si="3928"/>
        <v>19</v>
      </c>
      <c r="F125737" t="str">
        <f t="shared" si="3929"/>
        <v>Будние</v>
      </c>
    </row>
    <row r="125738" spans="1:6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>
        <f t="shared" si="3928"/>
        <v>19</v>
      </c>
      <c r="F125738" t="str">
        <f t="shared" si="3929"/>
        <v>Будние</v>
      </c>
    </row>
    <row r="125739" spans="1:6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>
        <f t="shared" si="3928"/>
        <v>19</v>
      </c>
      <c r="F125739" t="str">
        <f t="shared" si="3929"/>
        <v>Будние</v>
      </c>
    </row>
    <row r="125740" spans="1:6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>
        <f t="shared" si="3928"/>
        <v>19</v>
      </c>
      <c r="F125740" t="str">
        <f t="shared" si="3929"/>
        <v>Будние</v>
      </c>
    </row>
    <row r="125741" spans="1:6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>
        <f t="shared" si="3928"/>
        <v>19</v>
      </c>
      <c r="F125741" t="str">
        <f t="shared" si="3929"/>
        <v>Будние</v>
      </c>
    </row>
    <row r="125742" spans="1:6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>
        <f t="shared" si="3928"/>
        <v>19</v>
      </c>
      <c r="F125742" t="str">
        <f t="shared" si="3929"/>
        <v>Будние</v>
      </c>
    </row>
    <row r="125743" spans="1:6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>
        <f t="shared" si="3928"/>
        <v>19</v>
      </c>
      <c r="F125743" t="str">
        <f t="shared" si="3929"/>
        <v>Будние</v>
      </c>
    </row>
    <row r="125744" spans="1:6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>
        <f t="shared" si="3928"/>
        <v>19</v>
      </c>
      <c r="F125744" t="str">
        <f t="shared" si="3929"/>
        <v>Будние</v>
      </c>
    </row>
    <row r="125745" spans="1:6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>
        <f t="shared" si="3928"/>
        <v>19</v>
      </c>
      <c r="F125745" t="str">
        <f t="shared" si="3929"/>
        <v>Будние</v>
      </c>
    </row>
    <row r="125746" spans="1:6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>
        <f t="shared" si="3928"/>
        <v>19</v>
      </c>
      <c r="F125746" t="str">
        <f t="shared" si="3929"/>
        <v>Будние</v>
      </c>
    </row>
    <row r="125747" spans="1:6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>
        <f t="shared" si="3928"/>
        <v>19</v>
      </c>
      <c r="F125747" t="str">
        <f t="shared" si="3929"/>
        <v>Будние</v>
      </c>
    </row>
    <row r="125748" spans="1:6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>
        <f t="shared" si="3928"/>
        <v>19</v>
      </c>
      <c r="F125748" t="str">
        <f t="shared" si="3929"/>
        <v>Будние</v>
      </c>
    </row>
    <row r="125749" spans="1:6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>
        <f t="shared" si="3928"/>
        <v>19</v>
      </c>
      <c r="F125749" t="str">
        <f t="shared" si="3929"/>
        <v>Будние</v>
      </c>
    </row>
    <row r="125750" spans="1:6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>
        <f t="shared" si="3928"/>
        <v>19</v>
      </c>
      <c r="F125750" t="str">
        <f t="shared" si="3929"/>
        <v>Будние</v>
      </c>
    </row>
    <row r="125751" spans="1:6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>
        <f t="shared" si="3928"/>
        <v>19</v>
      </c>
      <c r="F125751" t="str">
        <f t="shared" si="3929"/>
        <v>Будние</v>
      </c>
    </row>
    <row r="125752" spans="1:6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>
        <f t="shared" si="3928"/>
        <v>19</v>
      </c>
      <c r="F125752" t="str">
        <f t="shared" si="3929"/>
        <v>Будние</v>
      </c>
    </row>
    <row r="125753" spans="1:6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>
        <f t="shared" si="3928"/>
        <v>19</v>
      </c>
      <c r="F125753" t="str">
        <f t="shared" si="3929"/>
        <v>Будние</v>
      </c>
    </row>
    <row r="125754" spans="1:6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>
        <f t="shared" si="3928"/>
        <v>19</v>
      </c>
      <c r="F125754" t="str">
        <f t="shared" si="3929"/>
        <v>Будние</v>
      </c>
    </row>
    <row r="125755" spans="1:6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>
        <f t="shared" si="3928"/>
        <v>19</v>
      </c>
      <c r="F125755" t="str">
        <f t="shared" si="3929"/>
        <v>Будние</v>
      </c>
    </row>
    <row r="125756" spans="1:6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>
        <f t="shared" si="3928"/>
        <v>19</v>
      </c>
      <c r="F125756" t="str">
        <f t="shared" si="3929"/>
        <v>Будние</v>
      </c>
    </row>
    <row r="125757" spans="1:6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>
        <f t="shared" si="3928"/>
        <v>19</v>
      </c>
      <c r="F125757" t="str">
        <f t="shared" si="3929"/>
        <v>Будние</v>
      </c>
    </row>
    <row r="125758" spans="1:6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>
        <f t="shared" si="3928"/>
        <v>19</v>
      </c>
      <c r="F125758" t="str">
        <f t="shared" si="3929"/>
        <v>Будние</v>
      </c>
    </row>
    <row r="125759" spans="1:6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>
        <f t="shared" si="3928"/>
        <v>19</v>
      </c>
      <c r="F125759" t="str">
        <f t="shared" si="3929"/>
        <v>Будние</v>
      </c>
    </row>
    <row r="125760" spans="1:6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>
        <f t="shared" si="3928"/>
        <v>19</v>
      </c>
      <c r="F125760" t="str">
        <f t="shared" si="3929"/>
        <v>Будние</v>
      </c>
    </row>
    <row r="125761" spans="1:6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>
        <f t="shared" si="3928"/>
        <v>19</v>
      </c>
      <c r="F125761" t="str">
        <f t="shared" si="3929"/>
        <v>Будние</v>
      </c>
    </row>
    <row r="125762" spans="1:6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>
        <f t="shared" si="3928"/>
        <v>19</v>
      </c>
      <c r="F125762" t="str">
        <f t="shared" si="3929"/>
        <v>Будние</v>
      </c>
    </row>
    <row r="125763" spans="1:6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>
        <f t="shared" ref="E125763:E125826" si="3930">HOUR(B125763)</f>
        <v>19</v>
      </c>
      <c r="F125763" t="str">
        <f t="shared" si="3929"/>
        <v>Будние</v>
      </c>
    </row>
    <row r="125764" spans="1:6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>
        <f t="shared" si="3930"/>
        <v>19</v>
      </c>
      <c r="F125764" t="str">
        <f t="shared" ref="F125764:F125827" si="3931">IF(OR(WEEKDAY(B125764,11)=6,WEEKDAY(B125764,11)=6),"Выходные","Будние")</f>
        <v>Будние</v>
      </c>
    </row>
    <row r="125765" spans="1:6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>
        <f t="shared" si="3930"/>
        <v>19</v>
      </c>
      <c r="F125765" t="str">
        <f t="shared" si="3931"/>
        <v>Будние</v>
      </c>
    </row>
    <row r="125766" spans="1:6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>
        <f t="shared" si="3930"/>
        <v>19</v>
      </c>
      <c r="F125766" t="str">
        <f t="shared" si="3931"/>
        <v>Будние</v>
      </c>
    </row>
    <row r="125767" spans="1:6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>
        <f t="shared" si="3930"/>
        <v>19</v>
      </c>
      <c r="F125767" t="str">
        <f t="shared" si="3931"/>
        <v>Будние</v>
      </c>
    </row>
    <row r="125768" spans="1:6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>
        <f t="shared" si="3930"/>
        <v>19</v>
      </c>
      <c r="F125768" t="str">
        <f t="shared" si="3931"/>
        <v>Будние</v>
      </c>
    </row>
    <row r="125769" spans="1:6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>
        <f t="shared" si="3930"/>
        <v>19</v>
      </c>
      <c r="F125769" t="str">
        <f t="shared" si="3931"/>
        <v>Будние</v>
      </c>
    </row>
    <row r="125770" spans="1:6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>
        <f t="shared" si="3930"/>
        <v>19</v>
      </c>
      <c r="F125770" t="str">
        <f t="shared" si="3931"/>
        <v>Будние</v>
      </c>
    </row>
    <row r="125771" spans="1:6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>
        <f t="shared" si="3930"/>
        <v>19</v>
      </c>
      <c r="F125771" t="str">
        <f t="shared" si="3931"/>
        <v>Будние</v>
      </c>
    </row>
    <row r="125772" spans="1:6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>
        <f t="shared" si="3930"/>
        <v>19</v>
      </c>
      <c r="F125772" t="str">
        <f t="shared" si="3931"/>
        <v>Будние</v>
      </c>
    </row>
    <row r="125773" spans="1:6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>
        <f t="shared" si="3930"/>
        <v>19</v>
      </c>
      <c r="F125773" t="str">
        <f t="shared" si="3931"/>
        <v>Будние</v>
      </c>
    </row>
    <row r="125774" spans="1:6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>
        <f t="shared" si="3930"/>
        <v>19</v>
      </c>
      <c r="F125774" t="str">
        <f t="shared" si="3931"/>
        <v>Будние</v>
      </c>
    </row>
    <row r="125775" spans="1:6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>
        <f t="shared" si="3930"/>
        <v>19</v>
      </c>
      <c r="F125775" t="str">
        <f t="shared" si="3931"/>
        <v>Будние</v>
      </c>
    </row>
    <row r="125776" spans="1:6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>
        <f t="shared" si="3930"/>
        <v>19</v>
      </c>
      <c r="F125776" t="str">
        <f t="shared" si="3931"/>
        <v>Будние</v>
      </c>
    </row>
    <row r="125777" spans="1:6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>
        <f t="shared" si="3930"/>
        <v>19</v>
      </c>
      <c r="F125777" t="str">
        <f t="shared" si="3931"/>
        <v>Будние</v>
      </c>
    </row>
    <row r="125778" spans="1:6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>
        <f t="shared" si="3930"/>
        <v>19</v>
      </c>
      <c r="F125778" t="str">
        <f t="shared" si="3931"/>
        <v>Будние</v>
      </c>
    </row>
    <row r="125779" spans="1:6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>
        <f t="shared" si="3930"/>
        <v>19</v>
      </c>
      <c r="F125779" t="str">
        <f t="shared" si="3931"/>
        <v>Будние</v>
      </c>
    </row>
    <row r="125780" spans="1:6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>
        <f t="shared" si="3930"/>
        <v>19</v>
      </c>
      <c r="F125780" t="str">
        <f t="shared" si="3931"/>
        <v>Будние</v>
      </c>
    </row>
    <row r="125781" spans="1:6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>
        <f t="shared" si="3930"/>
        <v>19</v>
      </c>
      <c r="F125781" t="str">
        <f t="shared" si="3931"/>
        <v>Будние</v>
      </c>
    </row>
    <row r="125782" spans="1:6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>
        <f t="shared" si="3930"/>
        <v>19</v>
      </c>
      <c r="F125782" t="str">
        <f t="shared" si="3931"/>
        <v>Будние</v>
      </c>
    </row>
    <row r="125783" spans="1:6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>
        <f t="shared" si="3930"/>
        <v>19</v>
      </c>
      <c r="F125783" t="str">
        <f t="shared" si="3931"/>
        <v>Будние</v>
      </c>
    </row>
    <row r="125784" spans="1:6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>
        <f t="shared" si="3930"/>
        <v>19</v>
      </c>
      <c r="F125784" t="str">
        <f t="shared" si="3931"/>
        <v>Будние</v>
      </c>
    </row>
    <row r="125785" spans="1:6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>
        <f t="shared" si="3930"/>
        <v>19</v>
      </c>
      <c r="F125785" t="str">
        <f t="shared" si="3931"/>
        <v>Будние</v>
      </c>
    </row>
    <row r="125786" spans="1:6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>
        <f t="shared" si="3930"/>
        <v>19</v>
      </c>
      <c r="F125786" t="str">
        <f t="shared" si="3931"/>
        <v>Будние</v>
      </c>
    </row>
    <row r="125787" spans="1:6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>
        <f t="shared" si="3930"/>
        <v>19</v>
      </c>
      <c r="F125787" t="str">
        <f t="shared" si="3931"/>
        <v>Будние</v>
      </c>
    </row>
    <row r="125788" spans="1:6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>
        <f t="shared" si="3930"/>
        <v>19</v>
      </c>
      <c r="F125788" t="str">
        <f t="shared" si="3931"/>
        <v>Будние</v>
      </c>
    </row>
    <row r="125789" spans="1:6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>
        <f t="shared" si="3930"/>
        <v>19</v>
      </c>
      <c r="F125789" t="str">
        <f t="shared" si="3931"/>
        <v>Будние</v>
      </c>
    </row>
    <row r="125790" spans="1:6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>
        <f t="shared" si="3930"/>
        <v>19</v>
      </c>
      <c r="F125790" t="str">
        <f t="shared" si="3931"/>
        <v>Будние</v>
      </c>
    </row>
    <row r="125791" spans="1:6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>
        <f t="shared" si="3930"/>
        <v>19</v>
      </c>
      <c r="F125791" t="str">
        <f t="shared" si="3931"/>
        <v>Будние</v>
      </c>
    </row>
    <row r="125792" spans="1:6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>
        <f t="shared" si="3930"/>
        <v>19</v>
      </c>
      <c r="F125792" t="str">
        <f t="shared" si="3931"/>
        <v>Будние</v>
      </c>
    </row>
    <row r="125793" spans="1:6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>
        <f t="shared" si="3930"/>
        <v>19</v>
      </c>
      <c r="F125793" t="str">
        <f t="shared" si="3931"/>
        <v>Будние</v>
      </c>
    </row>
    <row r="125794" spans="1:6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>
        <f t="shared" si="3930"/>
        <v>19</v>
      </c>
      <c r="F125794" t="str">
        <f t="shared" si="3931"/>
        <v>Будние</v>
      </c>
    </row>
    <row r="125795" spans="1:6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>
        <f t="shared" si="3930"/>
        <v>19</v>
      </c>
      <c r="F125795" t="str">
        <f t="shared" si="3931"/>
        <v>Будние</v>
      </c>
    </row>
    <row r="125796" spans="1:6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>
        <f t="shared" si="3930"/>
        <v>19</v>
      </c>
      <c r="F125796" t="str">
        <f t="shared" si="3931"/>
        <v>Будние</v>
      </c>
    </row>
    <row r="125797" spans="1:6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>
        <f t="shared" si="3930"/>
        <v>19</v>
      </c>
      <c r="F125797" t="str">
        <f t="shared" si="3931"/>
        <v>Будние</v>
      </c>
    </row>
    <row r="125798" spans="1:6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>
        <f t="shared" si="3930"/>
        <v>19</v>
      </c>
      <c r="F125798" t="str">
        <f t="shared" si="3931"/>
        <v>Будние</v>
      </c>
    </row>
    <row r="125799" spans="1:6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>
        <f t="shared" si="3930"/>
        <v>19</v>
      </c>
      <c r="F125799" t="str">
        <f t="shared" si="3931"/>
        <v>Будние</v>
      </c>
    </row>
    <row r="125800" spans="1:6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>
        <f t="shared" si="3930"/>
        <v>19</v>
      </c>
      <c r="F125800" t="str">
        <f t="shared" si="3931"/>
        <v>Будние</v>
      </c>
    </row>
    <row r="125801" spans="1:6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>
        <f t="shared" si="3930"/>
        <v>19</v>
      </c>
      <c r="F125801" t="str">
        <f t="shared" si="3931"/>
        <v>Будние</v>
      </c>
    </row>
    <row r="125802" spans="1:6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>
        <f t="shared" si="3930"/>
        <v>19</v>
      </c>
      <c r="F125802" t="str">
        <f t="shared" si="3931"/>
        <v>Будние</v>
      </c>
    </row>
    <row r="125803" spans="1:6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>
        <f t="shared" si="3930"/>
        <v>19</v>
      </c>
      <c r="F125803" t="str">
        <f t="shared" si="3931"/>
        <v>Будние</v>
      </c>
    </row>
    <row r="125804" spans="1:6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>
        <f t="shared" si="3930"/>
        <v>19</v>
      </c>
      <c r="F125804" t="str">
        <f t="shared" si="3931"/>
        <v>Будние</v>
      </c>
    </row>
    <row r="125805" spans="1:6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>
        <f t="shared" si="3930"/>
        <v>19</v>
      </c>
      <c r="F125805" t="str">
        <f t="shared" si="3931"/>
        <v>Будние</v>
      </c>
    </row>
    <row r="125806" spans="1:6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>
        <f t="shared" si="3930"/>
        <v>19</v>
      </c>
      <c r="F125806" t="str">
        <f t="shared" si="3931"/>
        <v>Будние</v>
      </c>
    </row>
    <row r="125807" spans="1:6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>
        <f t="shared" si="3930"/>
        <v>19</v>
      </c>
      <c r="F125807" t="str">
        <f t="shared" si="3931"/>
        <v>Будние</v>
      </c>
    </row>
    <row r="125808" spans="1:6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>
        <f t="shared" si="3930"/>
        <v>19</v>
      </c>
      <c r="F125808" t="str">
        <f t="shared" si="3931"/>
        <v>Будние</v>
      </c>
    </row>
    <row r="125809" spans="1:6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>
        <f t="shared" si="3930"/>
        <v>19</v>
      </c>
      <c r="F125809" t="str">
        <f t="shared" si="3931"/>
        <v>Будние</v>
      </c>
    </row>
    <row r="125810" spans="1:6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>
        <f t="shared" si="3930"/>
        <v>19</v>
      </c>
      <c r="F125810" t="str">
        <f t="shared" si="3931"/>
        <v>Будние</v>
      </c>
    </row>
    <row r="125811" spans="1:6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>
        <f t="shared" si="3930"/>
        <v>19</v>
      </c>
      <c r="F125811" t="str">
        <f t="shared" si="3931"/>
        <v>Будние</v>
      </c>
    </row>
    <row r="125812" spans="1:6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>
        <f t="shared" si="3930"/>
        <v>19</v>
      </c>
      <c r="F125812" t="str">
        <f t="shared" si="3931"/>
        <v>Будние</v>
      </c>
    </row>
    <row r="125813" spans="1:6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>
        <f t="shared" si="3930"/>
        <v>19</v>
      </c>
      <c r="F125813" t="str">
        <f t="shared" si="3931"/>
        <v>Будние</v>
      </c>
    </row>
    <row r="125814" spans="1:6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>
        <f t="shared" si="3930"/>
        <v>19</v>
      </c>
      <c r="F125814" t="str">
        <f t="shared" si="3931"/>
        <v>Будние</v>
      </c>
    </row>
    <row r="125815" spans="1:6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>
        <f t="shared" si="3930"/>
        <v>19</v>
      </c>
      <c r="F125815" t="str">
        <f t="shared" si="3931"/>
        <v>Будние</v>
      </c>
    </row>
    <row r="125816" spans="1:6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>
        <f t="shared" si="3930"/>
        <v>19</v>
      </c>
      <c r="F125816" t="str">
        <f t="shared" si="3931"/>
        <v>Будние</v>
      </c>
    </row>
    <row r="125817" spans="1:6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>
        <f t="shared" si="3930"/>
        <v>19</v>
      </c>
      <c r="F125817" t="str">
        <f t="shared" si="3931"/>
        <v>Будние</v>
      </c>
    </row>
    <row r="125818" spans="1:6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>
        <f t="shared" si="3930"/>
        <v>19</v>
      </c>
      <c r="F125818" t="str">
        <f t="shared" si="3931"/>
        <v>Будние</v>
      </c>
    </row>
    <row r="125819" spans="1:6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>
        <f t="shared" si="3930"/>
        <v>19</v>
      </c>
      <c r="F125819" t="str">
        <f t="shared" si="3931"/>
        <v>Будние</v>
      </c>
    </row>
    <row r="125820" spans="1:6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>
        <f t="shared" si="3930"/>
        <v>19</v>
      </c>
      <c r="F125820" t="str">
        <f t="shared" si="3931"/>
        <v>Будние</v>
      </c>
    </row>
    <row r="125821" spans="1:6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>
        <f t="shared" si="3930"/>
        <v>19</v>
      </c>
      <c r="F125821" t="str">
        <f t="shared" si="3931"/>
        <v>Будние</v>
      </c>
    </row>
    <row r="125822" spans="1:6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>
        <f t="shared" si="3930"/>
        <v>19</v>
      </c>
      <c r="F125822" t="str">
        <f t="shared" si="3931"/>
        <v>Будние</v>
      </c>
    </row>
    <row r="125823" spans="1:6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>
        <f t="shared" si="3930"/>
        <v>19</v>
      </c>
      <c r="F125823" t="str">
        <f t="shared" si="3931"/>
        <v>Будние</v>
      </c>
    </row>
    <row r="125824" spans="1:6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>
        <f t="shared" si="3930"/>
        <v>20</v>
      </c>
      <c r="F125824" t="str">
        <f t="shared" si="3931"/>
        <v>Будние</v>
      </c>
    </row>
    <row r="125825" spans="1:6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>
        <f t="shared" si="3930"/>
        <v>20</v>
      </c>
      <c r="F125825" t="str">
        <f t="shared" si="3931"/>
        <v>Будние</v>
      </c>
    </row>
    <row r="125826" spans="1:6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>
        <f t="shared" si="3930"/>
        <v>20</v>
      </c>
      <c r="F125826" t="str">
        <f t="shared" si="3931"/>
        <v>Будние</v>
      </c>
    </row>
    <row r="125827" spans="1:6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>
        <f t="shared" ref="E125827:E125890" si="3932">HOUR(B125827)</f>
        <v>20</v>
      </c>
      <c r="F125827" t="str">
        <f t="shared" si="3931"/>
        <v>Будние</v>
      </c>
    </row>
    <row r="125828" spans="1:6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>
        <f t="shared" si="3932"/>
        <v>20</v>
      </c>
      <c r="F125828" t="str">
        <f t="shared" ref="F125828:F125891" si="3933">IF(OR(WEEKDAY(B125828,11)=6,WEEKDAY(B125828,11)=6),"Выходные","Будние")</f>
        <v>Будние</v>
      </c>
    </row>
    <row r="125829" spans="1:6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>
        <f t="shared" si="3932"/>
        <v>20</v>
      </c>
      <c r="F125829" t="str">
        <f t="shared" si="3933"/>
        <v>Будние</v>
      </c>
    </row>
    <row r="125830" spans="1:6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>
        <f t="shared" si="3932"/>
        <v>20</v>
      </c>
      <c r="F125830" t="str">
        <f t="shared" si="3933"/>
        <v>Будние</v>
      </c>
    </row>
    <row r="125831" spans="1:6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>
        <f t="shared" si="3932"/>
        <v>20</v>
      </c>
      <c r="F125831" t="str">
        <f t="shared" si="3933"/>
        <v>Будние</v>
      </c>
    </row>
    <row r="125832" spans="1:6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>
        <f t="shared" si="3932"/>
        <v>20</v>
      </c>
      <c r="F125832" t="str">
        <f t="shared" si="3933"/>
        <v>Будние</v>
      </c>
    </row>
    <row r="125833" spans="1:6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>
        <f t="shared" si="3932"/>
        <v>20</v>
      </c>
      <c r="F125833" t="str">
        <f t="shared" si="3933"/>
        <v>Будние</v>
      </c>
    </row>
    <row r="125834" spans="1:6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>
        <f t="shared" si="3932"/>
        <v>20</v>
      </c>
      <c r="F125834" t="str">
        <f t="shared" si="3933"/>
        <v>Будние</v>
      </c>
    </row>
    <row r="125835" spans="1:6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>
        <f t="shared" si="3932"/>
        <v>20</v>
      </c>
      <c r="F125835" t="str">
        <f t="shared" si="3933"/>
        <v>Будние</v>
      </c>
    </row>
    <row r="125836" spans="1:6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>
        <f t="shared" si="3932"/>
        <v>20</v>
      </c>
      <c r="F125836" t="str">
        <f t="shared" si="3933"/>
        <v>Будние</v>
      </c>
    </row>
    <row r="125837" spans="1:6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>
        <f t="shared" si="3932"/>
        <v>20</v>
      </c>
      <c r="F125837" t="str">
        <f t="shared" si="3933"/>
        <v>Будние</v>
      </c>
    </row>
    <row r="125838" spans="1:6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>
        <f t="shared" si="3932"/>
        <v>20</v>
      </c>
      <c r="F125838" t="str">
        <f t="shared" si="3933"/>
        <v>Будние</v>
      </c>
    </row>
    <row r="125839" spans="1:6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>
        <f t="shared" si="3932"/>
        <v>20</v>
      </c>
      <c r="F125839" t="str">
        <f t="shared" si="3933"/>
        <v>Будние</v>
      </c>
    </row>
    <row r="125840" spans="1:6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>
        <f t="shared" si="3932"/>
        <v>20</v>
      </c>
      <c r="F125840" t="str">
        <f t="shared" si="3933"/>
        <v>Будние</v>
      </c>
    </row>
    <row r="125841" spans="1:6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>
        <f t="shared" si="3932"/>
        <v>20</v>
      </c>
      <c r="F125841" t="str">
        <f t="shared" si="3933"/>
        <v>Будние</v>
      </c>
    </row>
    <row r="125842" spans="1:6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>
        <f t="shared" si="3932"/>
        <v>20</v>
      </c>
      <c r="F125842" t="str">
        <f t="shared" si="3933"/>
        <v>Будние</v>
      </c>
    </row>
    <row r="125843" spans="1:6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>
        <f t="shared" si="3932"/>
        <v>20</v>
      </c>
      <c r="F125843" t="str">
        <f t="shared" si="3933"/>
        <v>Будние</v>
      </c>
    </row>
    <row r="125844" spans="1:6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>
        <f t="shared" si="3932"/>
        <v>20</v>
      </c>
      <c r="F125844" t="str">
        <f t="shared" si="3933"/>
        <v>Будние</v>
      </c>
    </row>
    <row r="125845" spans="1:6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>
        <f t="shared" si="3932"/>
        <v>20</v>
      </c>
      <c r="F125845" t="str">
        <f t="shared" si="3933"/>
        <v>Будние</v>
      </c>
    </row>
    <row r="125846" spans="1:6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>
        <f t="shared" si="3932"/>
        <v>20</v>
      </c>
      <c r="F125846" t="str">
        <f t="shared" si="3933"/>
        <v>Будние</v>
      </c>
    </row>
    <row r="125847" spans="1:6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>
        <f t="shared" si="3932"/>
        <v>20</v>
      </c>
      <c r="F125847" t="str">
        <f t="shared" si="3933"/>
        <v>Будние</v>
      </c>
    </row>
    <row r="125848" spans="1:6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>
        <f t="shared" si="3932"/>
        <v>20</v>
      </c>
      <c r="F125848" t="str">
        <f t="shared" si="3933"/>
        <v>Будние</v>
      </c>
    </row>
    <row r="125849" spans="1:6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>
        <f t="shared" si="3932"/>
        <v>20</v>
      </c>
      <c r="F125849" t="str">
        <f t="shared" si="3933"/>
        <v>Будние</v>
      </c>
    </row>
    <row r="125850" spans="1:6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>
        <f t="shared" si="3932"/>
        <v>20</v>
      </c>
      <c r="F125850" t="str">
        <f t="shared" si="3933"/>
        <v>Будние</v>
      </c>
    </row>
    <row r="125851" spans="1:6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>
        <f t="shared" si="3932"/>
        <v>20</v>
      </c>
      <c r="F125851" t="str">
        <f t="shared" si="3933"/>
        <v>Будние</v>
      </c>
    </row>
    <row r="125852" spans="1:6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>
        <f t="shared" si="3932"/>
        <v>20</v>
      </c>
      <c r="F125852" t="str">
        <f t="shared" si="3933"/>
        <v>Будние</v>
      </c>
    </row>
    <row r="125853" spans="1:6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>
        <f t="shared" si="3932"/>
        <v>20</v>
      </c>
      <c r="F125853" t="str">
        <f t="shared" si="3933"/>
        <v>Будние</v>
      </c>
    </row>
    <row r="125854" spans="1:6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>
        <f t="shared" si="3932"/>
        <v>20</v>
      </c>
      <c r="F125854" t="str">
        <f t="shared" si="3933"/>
        <v>Будние</v>
      </c>
    </row>
    <row r="125855" spans="1:6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>
        <f t="shared" si="3932"/>
        <v>20</v>
      </c>
      <c r="F125855" t="str">
        <f t="shared" si="3933"/>
        <v>Будние</v>
      </c>
    </row>
    <row r="125856" spans="1:6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>
        <f t="shared" si="3932"/>
        <v>20</v>
      </c>
      <c r="F125856" t="str">
        <f t="shared" si="3933"/>
        <v>Будние</v>
      </c>
    </row>
    <row r="125857" spans="1:6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>
        <f t="shared" si="3932"/>
        <v>20</v>
      </c>
      <c r="F125857" t="str">
        <f t="shared" si="3933"/>
        <v>Будние</v>
      </c>
    </row>
    <row r="125858" spans="1:6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>
        <f t="shared" si="3932"/>
        <v>20</v>
      </c>
      <c r="F125858" t="str">
        <f t="shared" si="3933"/>
        <v>Будние</v>
      </c>
    </row>
    <row r="125859" spans="1:6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>
        <f t="shared" si="3932"/>
        <v>20</v>
      </c>
      <c r="F125859" t="str">
        <f t="shared" si="3933"/>
        <v>Будние</v>
      </c>
    </row>
    <row r="125860" spans="1:6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>
        <f t="shared" si="3932"/>
        <v>20</v>
      </c>
      <c r="F125860" t="str">
        <f t="shared" si="3933"/>
        <v>Будние</v>
      </c>
    </row>
    <row r="125861" spans="1:6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>
        <f t="shared" si="3932"/>
        <v>20</v>
      </c>
      <c r="F125861" t="str">
        <f t="shared" si="3933"/>
        <v>Будние</v>
      </c>
    </row>
    <row r="125862" spans="1:6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>
        <f t="shared" si="3932"/>
        <v>20</v>
      </c>
      <c r="F125862" t="str">
        <f t="shared" si="3933"/>
        <v>Будние</v>
      </c>
    </row>
    <row r="125863" spans="1:6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>
        <f t="shared" si="3932"/>
        <v>20</v>
      </c>
      <c r="F125863" t="str">
        <f t="shared" si="3933"/>
        <v>Будние</v>
      </c>
    </row>
    <row r="125864" spans="1:6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>
        <f t="shared" si="3932"/>
        <v>20</v>
      </c>
      <c r="F125864" t="str">
        <f t="shared" si="3933"/>
        <v>Будние</v>
      </c>
    </row>
    <row r="125865" spans="1:6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>
        <f t="shared" si="3932"/>
        <v>20</v>
      </c>
      <c r="F125865" t="str">
        <f t="shared" si="3933"/>
        <v>Будние</v>
      </c>
    </row>
    <row r="125866" spans="1:6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>
        <f t="shared" si="3932"/>
        <v>20</v>
      </c>
      <c r="F125866" t="str">
        <f t="shared" si="3933"/>
        <v>Будние</v>
      </c>
    </row>
    <row r="125867" spans="1:6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>
        <f t="shared" si="3932"/>
        <v>20</v>
      </c>
      <c r="F125867" t="str">
        <f t="shared" si="3933"/>
        <v>Будние</v>
      </c>
    </row>
    <row r="125868" spans="1:6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>
        <f t="shared" si="3932"/>
        <v>20</v>
      </c>
      <c r="F125868" t="str">
        <f t="shared" si="3933"/>
        <v>Будние</v>
      </c>
    </row>
    <row r="125869" spans="1:6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>
        <f t="shared" si="3932"/>
        <v>20</v>
      </c>
      <c r="F125869" t="str">
        <f t="shared" si="3933"/>
        <v>Будние</v>
      </c>
    </row>
    <row r="125870" spans="1:6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>
        <f t="shared" si="3932"/>
        <v>20</v>
      </c>
      <c r="F125870" t="str">
        <f t="shared" si="3933"/>
        <v>Будние</v>
      </c>
    </row>
    <row r="125871" spans="1:6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>
        <f t="shared" si="3932"/>
        <v>20</v>
      </c>
      <c r="F125871" t="str">
        <f t="shared" si="3933"/>
        <v>Будние</v>
      </c>
    </row>
    <row r="125872" spans="1:6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>
        <f t="shared" si="3932"/>
        <v>20</v>
      </c>
      <c r="F125872" t="str">
        <f t="shared" si="3933"/>
        <v>Будние</v>
      </c>
    </row>
    <row r="125873" spans="1:6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>
        <f t="shared" si="3932"/>
        <v>20</v>
      </c>
      <c r="F125873" t="str">
        <f t="shared" si="3933"/>
        <v>Будние</v>
      </c>
    </row>
    <row r="125874" spans="1:6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>
        <f t="shared" si="3932"/>
        <v>20</v>
      </c>
      <c r="F125874" t="str">
        <f t="shared" si="3933"/>
        <v>Будние</v>
      </c>
    </row>
    <row r="125875" spans="1:6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>
        <f t="shared" si="3932"/>
        <v>20</v>
      </c>
      <c r="F125875" t="str">
        <f t="shared" si="3933"/>
        <v>Будние</v>
      </c>
    </row>
    <row r="125876" spans="1:6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>
        <f t="shared" si="3932"/>
        <v>20</v>
      </c>
      <c r="F125876" t="str">
        <f t="shared" si="3933"/>
        <v>Будние</v>
      </c>
    </row>
    <row r="125877" spans="1:6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>
        <f t="shared" si="3932"/>
        <v>20</v>
      </c>
      <c r="F125877" t="str">
        <f t="shared" si="3933"/>
        <v>Будние</v>
      </c>
    </row>
    <row r="125878" spans="1:6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>
        <f t="shared" si="3932"/>
        <v>20</v>
      </c>
      <c r="F125878" t="str">
        <f t="shared" si="3933"/>
        <v>Будние</v>
      </c>
    </row>
    <row r="125879" spans="1:6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>
        <f t="shared" si="3932"/>
        <v>20</v>
      </c>
      <c r="F125879" t="str">
        <f t="shared" si="3933"/>
        <v>Будние</v>
      </c>
    </row>
    <row r="125880" spans="1:6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>
        <f t="shared" si="3932"/>
        <v>20</v>
      </c>
      <c r="F125880" t="str">
        <f t="shared" si="3933"/>
        <v>Будние</v>
      </c>
    </row>
    <row r="125881" spans="1:6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>
        <f t="shared" si="3932"/>
        <v>20</v>
      </c>
      <c r="F125881" t="str">
        <f t="shared" si="3933"/>
        <v>Будние</v>
      </c>
    </row>
    <row r="125882" spans="1:6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>
        <f t="shared" si="3932"/>
        <v>20</v>
      </c>
      <c r="F125882" t="str">
        <f t="shared" si="3933"/>
        <v>Будние</v>
      </c>
    </row>
    <row r="125883" spans="1:6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>
        <f t="shared" si="3932"/>
        <v>20</v>
      </c>
      <c r="F125883" t="str">
        <f t="shared" si="3933"/>
        <v>Будние</v>
      </c>
    </row>
    <row r="125884" spans="1:6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>
        <f t="shared" si="3932"/>
        <v>20</v>
      </c>
      <c r="F125884" t="str">
        <f t="shared" si="3933"/>
        <v>Будние</v>
      </c>
    </row>
    <row r="125885" spans="1:6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>
        <f t="shared" si="3932"/>
        <v>20</v>
      </c>
      <c r="F125885" t="str">
        <f t="shared" si="3933"/>
        <v>Будние</v>
      </c>
    </row>
    <row r="125886" spans="1:6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>
        <f t="shared" si="3932"/>
        <v>20</v>
      </c>
      <c r="F125886" t="str">
        <f t="shared" si="3933"/>
        <v>Будние</v>
      </c>
    </row>
    <row r="125887" spans="1:6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>
        <f t="shared" si="3932"/>
        <v>20</v>
      </c>
      <c r="F125887" t="str">
        <f t="shared" si="3933"/>
        <v>Будние</v>
      </c>
    </row>
    <row r="125888" spans="1:6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>
        <f t="shared" si="3932"/>
        <v>20</v>
      </c>
      <c r="F125888" t="str">
        <f t="shared" si="3933"/>
        <v>Будние</v>
      </c>
    </row>
    <row r="125889" spans="1:6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>
        <f t="shared" si="3932"/>
        <v>20</v>
      </c>
      <c r="F125889" t="str">
        <f t="shared" si="3933"/>
        <v>Будние</v>
      </c>
    </row>
    <row r="125890" spans="1:6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>
        <f t="shared" si="3932"/>
        <v>20</v>
      </c>
      <c r="F125890" t="str">
        <f t="shared" si="3933"/>
        <v>Будние</v>
      </c>
    </row>
    <row r="125891" spans="1:6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>
        <f t="shared" ref="E125891:E125954" si="3934">HOUR(B125891)</f>
        <v>20</v>
      </c>
      <c r="F125891" t="str">
        <f t="shared" si="3933"/>
        <v>Будние</v>
      </c>
    </row>
    <row r="125892" spans="1:6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>
        <f t="shared" si="3934"/>
        <v>20</v>
      </c>
      <c r="F125892" t="str">
        <f t="shared" ref="F125892:F125955" si="3935">IF(OR(WEEKDAY(B125892,11)=6,WEEKDAY(B125892,11)=6),"Выходные","Будние")</f>
        <v>Будние</v>
      </c>
    </row>
    <row r="125893" spans="1:6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>
        <f t="shared" si="3934"/>
        <v>20</v>
      </c>
      <c r="F125893" t="str">
        <f t="shared" si="3935"/>
        <v>Будние</v>
      </c>
    </row>
    <row r="125894" spans="1:6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>
        <f t="shared" si="3934"/>
        <v>20</v>
      </c>
      <c r="F125894" t="str">
        <f t="shared" si="3935"/>
        <v>Будние</v>
      </c>
    </row>
    <row r="125895" spans="1:6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>
        <f t="shared" si="3934"/>
        <v>20</v>
      </c>
      <c r="F125895" t="str">
        <f t="shared" si="3935"/>
        <v>Будние</v>
      </c>
    </row>
    <row r="125896" spans="1:6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>
        <f t="shared" si="3934"/>
        <v>20</v>
      </c>
      <c r="F125896" t="str">
        <f t="shared" si="3935"/>
        <v>Будние</v>
      </c>
    </row>
    <row r="125897" spans="1:6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>
        <f t="shared" si="3934"/>
        <v>20</v>
      </c>
      <c r="F125897" t="str">
        <f t="shared" si="3935"/>
        <v>Будние</v>
      </c>
    </row>
    <row r="125898" spans="1:6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>
        <f t="shared" si="3934"/>
        <v>20</v>
      </c>
      <c r="F125898" t="str">
        <f t="shared" si="3935"/>
        <v>Будние</v>
      </c>
    </row>
    <row r="125899" spans="1:6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>
        <f t="shared" si="3934"/>
        <v>20</v>
      </c>
      <c r="F125899" t="str">
        <f t="shared" si="3935"/>
        <v>Будние</v>
      </c>
    </row>
    <row r="125900" spans="1:6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>
        <f t="shared" si="3934"/>
        <v>20</v>
      </c>
      <c r="F125900" t="str">
        <f t="shared" si="3935"/>
        <v>Будние</v>
      </c>
    </row>
    <row r="125901" spans="1:6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>
        <f t="shared" si="3934"/>
        <v>20</v>
      </c>
      <c r="F125901" t="str">
        <f t="shared" si="3935"/>
        <v>Будние</v>
      </c>
    </row>
    <row r="125902" spans="1:6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>
        <f t="shared" si="3934"/>
        <v>20</v>
      </c>
      <c r="F125902" t="str">
        <f t="shared" si="3935"/>
        <v>Будние</v>
      </c>
    </row>
    <row r="125903" spans="1:6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>
        <f t="shared" si="3934"/>
        <v>20</v>
      </c>
      <c r="F125903" t="str">
        <f t="shared" si="3935"/>
        <v>Будние</v>
      </c>
    </row>
    <row r="125904" spans="1:6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>
        <f t="shared" si="3934"/>
        <v>20</v>
      </c>
      <c r="F125904" t="str">
        <f t="shared" si="3935"/>
        <v>Будние</v>
      </c>
    </row>
    <row r="125905" spans="1:6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>
        <f t="shared" si="3934"/>
        <v>20</v>
      </c>
      <c r="F125905" t="str">
        <f t="shared" si="3935"/>
        <v>Будние</v>
      </c>
    </row>
    <row r="125906" spans="1:6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>
        <f t="shared" si="3934"/>
        <v>20</v>
      </c>
      <c r="F125906" t="str">
        <f t="shared" si="3935"/>
        <v>Будние</v>
      </c>
    </row>
    <row r="125907" spans="1:6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>
        <f t="shared" si="3934"/>
        <v>20</v>
      </c>
      <c r="F125907" t="str">
        <f t="shared" si="3935"/>
        <v>Будние</v>
      </c>
    </row>
    <row r="125908" spans="1:6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>
        <f t="shared" si="3934"/>
        <v>20</v>
      </c>
      <c r="F125908" t="str">
        <f t="shared" si="3935"/>
        <v>Будние</v>
      </c>
    </row>
    <row r="125909" spans="1:6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>
        <f t="shared" si="3934"/>
        <v>20</v>
      </c>
      <c r="F125909" t="str">
        <f t="shared" si="3935"/>
        <v>Будние</v>
      </c>
    </row>
    <row r="125910" spans="1:6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>
        <f t="shared" si="3934"/>
        <v>21</v>
      </c>
      <c r="F125910" t="str">
        <f t="shared" si="3935"/>
        <v>Будние</v>
      </c>
    </row>
    <row r="125911" spans="1:6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>
        <f t="shared" si="3934"/>
        <v>21</v>
      </c>
      <c r="F125911" t="str">
        <f t="shared" si="3935"/>
        <v>Будние</v>
      </c>
    </row>
    <row r="125912" spans="1:6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>
        <f t="shared" si="3934"/>
        <v>21</v>
      </c>
      <c r="F125912" t="str">
        <f t="shared" si="3935"/>
        <v>Будние</v>
      </c>
    </row>
    <row r="125913" spans="1:6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>
        <f t="shared" si="3934"/>
        <v>21</v>
      </c>
      <c r="F125913" t="str">
        <f t="shared" si="3935"/>
        <v>Будние</v>
      </c>
    </row>
    <row r="125914" spans="1:6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>
        <f t="shared" si="3934"/>
        <v>21</v>
      </c>
      <c r="F125914" t="str">
        <f t="shared" si="3935"/>
        <v>Будние</v>
      </c>
    </row>
    <row r="125915" spans="1:6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>
        <f t="shared" si="3934"/>
        <v>21</v>
      </c>
      <c r="F125915" t="str">
        <f t="shared" si="3935"/>
        <v>Будние</v>
      </c>
    </row>
    <row r="125916" spans="1:6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>
        <f t="shared" si="3934"/>
        <v>21</v>
      </c>
      <c r="F125916" t="str">
        <f t="shared" si="3935"/>
        <v>Будние</v>
      </c>
    </row>
    <row r="125917" spans="1:6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>
        <f t="shared" si="3934"/>
        <v>21</v>
      </c>
      <c r="F125917" t="str">
        <f t="shared" si="3935"/>
        <v>Будние</v>
      </c>
    </row>
    <row r="125918" spans="1:6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>
        <f t="shared" si="3934"/>
        <v>21</v>
      </c>
      <c r="F125918" t="str">
        <f t="shared" si="3935"/>
        <v>Будние</v>
      </c>
    </row>
    <row r="125919" spans="1:6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>
        <f t="shared" si="3934"/>
        <v>21</v>
      </c>
      <c r="F125919" t="str">
        <f t="shared" si="3935"/>
        <v>Будние</v>
      </c>
    </row>
    <row r="125920" spans="1:6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>
        <f t="shared" si="3934"/>
        <v>21</v>
      </c>
      <c r="F125920" t="str">
        <f t="shared" si="3935"/>
        <v>Будние</v>
      </c>
    </row>
    <row r="125921" spans="1:6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>
        <f t="shared" si="3934"/>
        <v>21</v>
      </c>
      <c r="F125921" t="str">
        <f t="shared" si="3935"/>
        <v>Будние</v>
      </c>
    </row>
    <row r="125922" spans="1:6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>
        <f t="shared" si="3934"/>
        <v>21</v>
      </c>
      <c r="F125922" t="str">
        <f t="shared" si="3935"/>
        <v>Будние</v>
      </c>
    </row>
    <row r="125923" spans="1:6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>
        <f t="shared" si="3934"/>
        <v>21</v>
      </c>
      <c r="F125923" t="str">
        <f t="shared" si="3935"/>
        <v>Будние</v>
      </c>
    </row>
    <row r="125924" spans="1:6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>
        <f t="shared" si="3934"/>
        <v>21</v>
      </c>
      <c r="F125924" t="str">
        <f t="shared" si="3935"/>
        <v>Будние</v>
      </c>
    </row>
    <row r="125925" spans="1:6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>
        <f t="shared" si="3934"/>
        <v>21</v>
      </c>
      <c r="F125925" t="str">
        <f t="shared" si="3935"/>
        <v>Будние</v>
      </c>
    </row>
    <row r="125926" spans="1:6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>
        <f t="shared" si="3934"/>
        <v>21</v>
      </c>
      <c r="F125926" t="str">
        <f t="shared" si="3935"/>
        <v>Будние</v>
      </c>
    </row>
    <row r="125927" spans="1:6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>
        <f t="shared" si="3934"/>
        <v>21</v>
      </c>
      <c r="F125927" t="str">
        <f t="shared" si="3935"/>
        <v>Будние</v>
      </c>
    </row>
    <row r="125928" spans="1:6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>
        <f t="shared" si="3934"/>
        <v>21</v>
      </c>
      <c r="F125928" t="str">
        <f t="shared" si="3935"/>
        <v>Будние</v>
      </c>
    </row>
    <row r="125929" spans="1:6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>
        <f t="shared" si="3934"/>
        <v>21</v>
      </c>
      <c r="F125929" t="str">
        <f t="shared" si="3935"/>
        <v>Будние</v>
      </c>
    </row>
    <row r="125930" spans="1:6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>
        <f t="shared" si="3934"/>
        <v>21</v>
      </c>
      <c r="F125930" t="str">
        <f t="shared" si="3935"/>
        <v>Будние</v>
      </c>
    </row>
    <row r="125931" spans="1:6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>
        <f t="shared" si="3934"/>
        <v>21</v>
      </c>
      <c r="F125931" t="str">
        <f t="shared" si="3935"/>
        <v>Будние</v>
      </c>
    </row>
    <row r="125932" spans="1:6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>
        <f t="shared" si="3934"/>
        <v>21</v>
      </c>
      <c r="F125932" t="str">
        <f t="shared" si="3935"/>
        <v>Будние</v>
      </c>
    </row>
    <row r="125933" spans="1:6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>
        <f t="shared" si="3934"/>
        <v>21</v>
      </c>
      <c r="F125933" t="str">
        <f t="shared" si="3935"/>
        <v>Будние</v>
      </c>
    </row>
    <row r="125934" spans="1:6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>
        <f t="shared" si="3934"/>
        <v>21</v>
      </c>
      <c r="F125934" t="str">
        <f t="shared" si="3935"/>
        <v>Будние</v>
      </c>
    </row>
    <row r="125935" spans="1:6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>
        <f t="shared" si="3934"/>
        <v>21</v>
      </c>
      <c r="F125935" t="str">
        <f t="shared" si="3935"/>
        <v>Будние</v>
      </c>
    </row>
    <row r="125936" spans="1:6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>
        <f t="shared" si="3934"/>
        <v>21</v>
      </c>
      <c r="F125936" t="str">
        <f t="shared" si="3935"/>
        <v>Будние</v>
      </c>
    </row>
    <row r="125937" spans="1:6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>
        <f t="shared" si="3934"/>
        <v>21</v>
      </c>
      <c r="F125937" t="str">
        <f t="shared" si="3935"/>
        <v>Будние</v>
      </c>
    </row>
    <row r="125938" spans="1:6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>
        <f t="shared" si="3934"/>
        <v>21</v>
      </c>
      <c r="F125938" t="str">
        <f t="shared" si="3935"/>
        <v>Будние</v>
      </c>
    </row>
    <row r="125939" spans="1:6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>
        <f t="shared" si="3934"/>
        <v>21</v>
      </c>
      <c r="F125939" t="str">
        <f t="shared" si="3935"/>
        <v>Будние</v>
      </c>
    </row>
    <row r="125940" spans="1:6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>
        <f t="shared" si="3934"/>
        <v>21</v>
      </c>
      <c r="F125940" t="str">
        <f t="shared" si="3935"/>
        <v>Будние</v>
      </c>
    </row>
    <row r="125941" spans="1:6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>
        <f t="shared" si="3934"/>
        <v>21</v>
      </c>
      <c r="F125941" t="str">
        <f t="shared" si="3935"/>
        <v>Будние</v>
      </c>
    </row>
    <row r="125942" spans="1:6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>
        <f t="shared" si="3934"/>
        <v>21</v>
      </c>
      <c r="F125942" t="str">
        <f t="shared" si="3935"/>
        <v>Будние</v>
      </c>
    </row>
    <row r="125943" spans="1:6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>
        <f t="shared" si="3934"/>
        <v>21</v>
      </c>
      <c r="F125943" t="str">
        <f t="shared" si="3935"/>
        <v>Будние</v>
      </c>
    </row>
    <row r="125944" spans="1:6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>
        <f t="shared" si="3934"/>
        <v>21</v>
      </c>
      <c r="F125944" t="str">
        <f t="shared" si="3935"/>
        <v>Будние</v>
      </c>
    </row>
    <row r="125945" spans="1:6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>
        <f t="shared" si="3934"/>
        <v>21</v>
      </c>
      <c r="F125945" t="str">
        <f t="shared" si="3935"/>
        <v>Будние</v>
      </c>
    </row>
    <row r="125946" spans="1:6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>
        <f t="shared" si="3934"/>
        <v>21</v>
      </c>
      <c r="F125946" t="str">
        <f t="shared" si="3935"/>
        <v>Будние</v>
      </c>
    </row>
    <row r="125947" spans="1:6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>
        <f t="shared" si="3934"/>
        <v>21</v>
      </c>
      <c r="F125947" t="str">
        <f t="shared" si="3935"/>
        <v>Будние</v>
      </c>
    </row>
    <row r="125948" spans="1:6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>
        <f t="shared" si="3934"/>
        <v>21</v>
      </c>
      <c r="F125948" t="str">
        <f t="shared" si="3935"/>
        <v>Будние</v>
      </c>
    </row>
    <row r="125949" spans="1:6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>
        <f t="shared" si="3934"/>
        <v>21</v>
      </c>
      <c r="F125949" t="str">
        <f t="shared" si="3935"/>
        <v>Будние</v>
      </c>
    </row>
    <row r="125950" spans="1:6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>
        <f t="shared" si="3934"/>
        <v>21</v>
      </c>
      <c r="F125950" t="str">
        <f t="shared" si="3935"/>
        <v>Будние</v>
      </c>
    </row>
    <row r="125951" spans="1:6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>
        <f t="shared" si="3934"/>
        <v>21</v>
      </c>
      <c r="F125951" t="str">
        <f t="shared" si="3935"/>
        <v>Будние</v>
      </c>
    </row>
    <row r="125952" spans="1:6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>
        <f t="shared" si="3934"/>
        <v>21</v>
      </c>
      <c r="F125952" t="str">
        <f t="shared" si="3935"/>
        <v>Будние</v>
      </c>
    </row>
    <row r="125953" spans="1:6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>
        <f t="shared" si="3934"/>
        <v>21</v>
      </c>
      <c r="F125953" t="str">
        <f t="shared" si="3935"/>
        <v>Будние</v>
      </c>
    </row>
    <row r="125954" spans="1:6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>
        <f t="shared" si="3934"/>
        <v>21</v>
      </c>
      <c r="F125954" t="str">
        <f t="shared" si="3935"/>
        <v>Будние</v>
      </c>
    </row>
    <row r="125955" spans="1:6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>
        <f t="shared" ref="E125955:E126018" si="3936">HOUR(B125955)</f>
        <v>21</v>
      </c>
      <c r="F125955" t="str">
        <f t="shared" si="3935"/>
        <v>Будние</v>
      </c>
    </row>
    <row r="125956" spans="1:6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>
        <f t="shared" si="3936"/>
        <v>21</v>
      </c>
      <c r="F125956" t="str">
        <f t="shared" ref="F125956:F126019" si="3937">IF(OR(WEEKDAY(B125956,11)=6,WEEKDAY(B125956,11)=6),"Выходные","Будние")</f>
        <v>Будние</v>
      </c>
    </row>
    <row r="125957" spans="1:6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>
        <f t="shared" si="3936"/>
        <v>21</v>
      </c>
      <c r="F125957" t="str">
        <f t="shared" si="3937"/>
        <v>Будние</v>
      </c>
    </row>
    <row r="125958" spans="1:6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>
        <f t="shared" si="3936"/>
        <v>21</v>
      </c>
      <c r="F125958" t="str">
        <f t="shared" si="3937"/>
        <v>Будние</v>
      </c>
    </row>
    <row r="125959" spans="1:6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>
        <f t="shared" si="3936"/>
        <v>21</v>
      </c>
      <c r="F125959" t="str">
        <f t="shared" si="3937"/>
        <v>Будние</v>
      </c>
    </row>
    <row r="125960" spans="1:6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>
        <f t="shared" si="3936"/>
        <v>21</v>
      </c>
      <c r="F125960" t="str">
        <f t="shared" si="3937"/>
        <v>Будние</v>
      </c>
    </row>
    <row r="125961" spans="1:6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>
        <f t="shared" si="3936"/>
        <v>21</v>
      </c>
      <c r="F125961" t="str">
        <f t="shared" si="3937"/>
        <v>Будние</v>
      </c>
    </row>
    <row r="125962" spans="1:6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>
        <f t="shared" si="3936"/>
        <v>21</v>
      </c>
      <c r="F125962" t="str">
        <f t="shared" si="3937"/>
        <v>Будние</v>
      </c>
    </row>
    <row r="125963" spans="1:6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>
        <f t="shared" si="3936"/>
        <v>21</v>
      </c>
      <c r="F125963" t="str">
        <f t="shared" si="3937"/>
        <v>Будние</v>
      </c>
    </row>
    <row r="125964" spans="1:6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>
        <f t="shared" si="3936"/>
        <v>21</v>
      </c>
      <c r="F125964" t="str">
        <f t="shared" si="3937"/>
        <v>Будние</v>
      </c>
    </row>
    <row r="125965" spans="1:6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>
        <f t="shared" si="3936"/>
        <v>21</v>
      </c>
      <c r="F125965" t="str">
        <f t="shared" si="3937"/>
        <v>Будние</v>
      </c>
    </row>
    <row r="125966" spans="1:6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>
        <f t="shared" si="3936"/>
        <v>21</v>
      </c>
      <c r="F125966" t="str">
        <f t="shared" si="3937"/>
        <v>Будние</v>
      </c>
    </row>
    <row r="125967" spans="1:6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>
        <f t="shared" si="3936"/>
        <v>21</v>
      </c>
      <c r="F125967" t="str">
        <f t="shared" si="3937"/>
        <v>Будние</v>
      </c>
    </row>
    <row r="125968" spans="1:6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>
        <f t="shared" si="3936"/>
        <v>21</v>
      </c>
      <c r="F125968" t="str">
        <f t="shared" si="3937"/>
        <v>Будние</v>
      </c>
    </row>
    <row r="125969" spans="1:6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>
        <f t="shared" si="3936"/>
        <v>21</v>
      </c>
      <c r="F125969" t="str">
        <f t="shared" si="3937"/>
        <v>Будние</v>
      </c>
    </row>
    <row r="125970" spans="1:6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>
        <f t="shared" si="3936"/>
        <v>21</v>
      </c>
      <c r="F125970" t="str">
        <f t="shared" si="3937"/>
        <v>Будние</v>
      </c>
    </row>
    <row r="125971" spans="1:6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>
        <f t="shared" si="3936"/>
        <v>21</v>
      </c>
      <c r="F125971" t="str">
        <f t="shared" si="3937"/>
        <v>Будние</v>
      </c>
    </row>
    <row r="125972" spans="1:6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>
        <f t="shared" si="3936"/>
        <v>21</v>
      </c>
      <c r="F125972" t="str">
        <f t="shared" si="3937"/>
        <v>Будние</v>
      </c>
    </row>
    <row r="125973" spans="1:6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>
        <f t="shared" si="3936"/>
        <v>21</v>
      </c>
      <c r="F125973" t="str">
        <f t="shared" si="3937"/>
        <v>Будние</v>
      </c>
    </row>
    <row r="125974" spans="1:6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>
        <f t="shared" si="3936"/>
        <v>21</v>
      </c>
      <c r="F125974" t="str">
        <f t="shared" si="3937"/>
        <v>Будние</v>
      </c>
    </row>
    <row r="125975" spans="1:6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>
        <f t="shared" si="3936"/>
        <v>21</v>
      </c>
      <c r="F125975" t="str">
        <f t="shared" si="3937"/>
        <v>Будние</v>
      </c>
    </row>
    <row r="125976" spans="1:6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>
        <f t="shared" si="3936"/>
        <v>21</v>
      </c>
      <c r="F125976" t="str">
        <f t="shared" si="3937"/>
        <v>Будние</v>
      </c>
    </row>
    <row r="125977" spans="1:6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>
        <f t="shared" si="3936"/>
        <v>21</v>
      </c>
      <c r="F125977" t="str">
        <f t="shared" si="3937"/>
        <v>Будние</v>
      </c>
    </row>
    <row r="125978" spans="1:6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>
        <f t="shared" si="3936"/>
        <v>21</v>
      </c>
      <c r="F125978" t="str">
        <f t="shared" si="3937"/>
        <v>Будние</v>
      </c>
    </row>
    <row r="125979" spans="1:6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>
        <f t="shared" si="3936"/>
        <v>21</v>
      </c>
      <c r="F125979" t="str">
        <f t="shared" si="3937"/>
        <v>Будние</v>
      </c>
    </row>
    <row r="125980" spans="1:6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>
        <f t="shared" si="3936"/>
        <v>21</v>
      </c>
      <c r="F125980" t="str">
        <f t="shared" si="3937"/>
        <v>Будние</v>
      </c>
    </row>
    <row r="125981" spans="1:6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>
        <f t="shared" si="3936"/>
        <v>21</v>
      </c>
      <c r="F125981" t="str">
        <f t="shared" si="3937"/>
        <v>Будние</v>
      </c>
    </row>
    <row r="125982" spans="1:6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>
        <f t="shared" si="3936"/>
        <v>21</v>
      </c>
      <c r="F125982" t="str">
        <f t="shared" si="3937"/>
        <v>Будние</v>
      </c>
    </row>
    <row r="125983" spans="1:6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>
        <f t="shared" si="3936"/>
        <v>21</v>
      </c>
      <c r="F125983" t="str">
        <f t="shared" si="3937"/>
        <v>Будние</v>
      </c>
    </row>
    <row r="125984" spans="1:6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>
        <f t="shared" si="3936"/>
        <v>21</v>
      </c>
      <c r="F125984" t="str">
        <f t="shared" si="3937"/>
        <v>Будние</v>
      </c>
    </row>
    <row r="125985" spans="1:6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>
        <f t="shared" si="3936"/>
        <v>21</v>
      </c>
      <c r="F125985" t="str">
        <f t="shared" si="3937"/>
        <v>Будние</v>
      </c>
    </row>
    <row r="125986" spans="1:6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>
        <f t="shared" si="3936"/>
        <v>21</v>
      </c>
      <c r="F125986" t="str">
        <f t="shared" si="3937"/>
        <v>Будние</v>
      </c>
    </row>
    <row r="125987" spans="1:6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>
        <f t="shared" si="3936"/>
        <v>21</v>
      </c>
      <c r="F125987" t="str">
        <f t="shared" si="3937"/>
        <v>Будние</v>
      </c>
    </row>
    <row r="125988" spans="1:6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>
        <f t="shared" si="3936"/>
        <v>21</v>
      </c>
      <c r="F125988" t="str">
        <f t="shared" si="3937"/>
        <v>Будние</v>
      </c>
    </row>
    <row r="125989" spans="1:6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>
        <f t="shared" si="3936"/>
        <v>21</v>
      </c>
      <c r="F125989" t="str">
        <f t="shared" si="3937"/>
        <v>Будние</v>
      </c>
    </row>
    <row r="125990" spans="1:6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>
        <f t="shared" si="3936"/>
        <v>21</v>
      </c>
      <c r="F125990" t="str">
        <f t="shared" si="3937"/>
        <v>Будние</v>
      </c>
    </row>
    <row r="125991" spans="1:6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>
        <f t="shared" si="3936"/>
        <v>21</v>
      </c>
      <c r="F125991" t="str">
        <f t="shared" si="3937"/>
        <v>Будние</v>
      </c>
    </row>
    <row r="125992" spans="1:6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>
        <f t="shared" si="3936"/>
        <v>21</v>
      </c>
      <c r="F125992" t="str">
        <f t="shared" si="3937"/>
        <v>Будние</v>
      </c>
    </row>
    <row r="125993" spans="1:6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>
        <f t="shared" si="3936"/>
        <v>21</v>
      </c>
      <c r="F125993" t="str">
        <f t="shared" si="3937"/>
        <v>Будние</v>
      </c>
    </row>
    <row r="125994" spans="1:6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>
        <f t="shared" si="3936"/>
        <v>21</v>
      </c>
      <c r="F125994" t="str">
        <f t="shared" si="3937"/>
        <v>Будние</v>
      </c>
    </row>
    <row r="125995" spans="1:6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>
        <f t="shared" si="3936"/>
        <v>21</v>
      </c>
      <c r="F125995" t="str">
        <f t="shared" si="3937"/>
        <v>Будние</v>
      </c>
    </row>
    <row r="125996" spans="1:6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>
        <f t="shared" si="3936"/>
        <v>21</v>
      </c>
      <c r="F125996" t="str">
        <f t="shared" si="3937"/>
        <v>Будние</v>
      </c>
    </row>
    <row r="125997" spans="1:6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>
        <f t="shared" si="3936"/>
        <v>21</v>
      </c>
      <c r="F125997" t="str">
        <f t="shared" si="3937"/>
        <v>Будние</v>
      </c>
    </row>
    <row r="125998" spans="1:6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>
        <f t="shared" si="3936"/>
        <v>21</v>
      </c>
      <c r="F125998" t="str">
        <f t="shared" si="3937"/>
        <v>Будние</v>
      </c>
    </row>
    <row r="125999" spans="1:6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>
        <f t="shared" si="3936"/>
        <v>21</v>
      </c>
      <c r="F125999" t="str">
        <f t="shared" si="3937"/>
        <v>Будние</v>
      </c>
    </row>
    <row r="126000" spans="1:6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>
        <f t="shared" si="3936"/>
        <v>21</v>
      </c>
      <c r="F126000" t="str">
        <f t="shared" si="3937"/>
        <v>Будние</v>
      </c>
    </row>
    <row r="126001" spans="1:6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>
        <f t="shared" si="3936"/>
        <v>21</v>
      </c>
      <c r="F126001" t="str">
        <f t="shared" si="3937"/>
        <v>Будние</v>
      </c>
    </row>
    <row r="126002" spans="1:6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>
        <f t="shared" si="3936"/>
        <v>21</v>
      </c>
      <c r="F126002" t="str">
        <f t="shared" si="3937"/>
        <v>Будние</v>
      </c>
    </row>
    <row r="126003" spans="1:6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>
        <f t="shared" si="3936"/>
        <v>21</v>
      </c>
      <c r="F126003" t="str">
        <f t="shared" si="3937"/>
        <v>Будние</v>
      </c>
    </row>
    <row r="126004" spans="1:6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>
        <f t="shared" si="3936"/>
        <v>21</v>
      </c>
      <c r="F126004" t="str">
        <f t="shared" si="3937"/>
        <v>Будние</v>
      </c>
    </row>
    <row r="126005" spans="1:6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>
        <f t="shared" si="3936"/>
        <v>21</v>
      </c>
      <c r="F126005" t="str">
        <f t="shared" si="3937"/>
        <v>Будние</v>
      </c>
    </row>
    <row r="126006" spans="1:6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>
        <f t="shared" si="3936"/>
        <v>21</v>
      </c>
      <c r="F126006" t="str">
        <f t="shared" si="3937"/>
        <v>Будние</v>
      </c>
    </row>
    <row r="126007" spans="1:6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>
        <f t="shared" si="3936"/>
        <v>21</v>
      </c>
      <c r="F126007" t="str">
        <f t="shared" si="3937"/>
        <v>Будние</v>
      </c>
    </row>
    <row r="126008" spans="1:6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>
        <f t="shared" si="3936"/>
        <v>21</v>
      </c>
      <c r="F126008" t="str">
        <f t="shared" si="3937"/>
        <v>Будние</v>
      </c>
    </row>
    <row r="126009" spans="1:6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>
        <f t="shared" si="3936"/>
        <v>21</v>
      </c>
      <c r="F126009" t="str">
        <f t="shared" si="3937"/>
        <v>Будние</v>
      </c>
    </row>
    <row r="126010" spans="1:6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>
        <f t="shared" si="3936"/>
        <v>21</v>
      </c>
      <c r="F126010" t="str">
        <f t="shared" si="3937"/>
        <v>Будние</v>
      </c>
    </row>
    <row r="126011" spans="1:6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>
        <f t="shared" si="3936"/>
        <v>21</v>
      </c>
      <c r="F126011" t="str">
        <f t="shared" si="3937"/>
        <v>Будние</v>
      </c>
    </row>
    <row r="126012" spans="1:6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>
        <f t="shared" si="3936"/>
        <v>21</v>
      </c>
      <c r="F126012" t="str">
        <f t="shared" si="3937"/>
        <v>Будние</v>
      </c>
    </row>
    <row r="126013" spans="1:6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>
        <f t="shared" si="3936"/>
        <v>21</v>
      </c>
      <c r="F126013" t="str">
        <f t="shared" si="3937"/>
        <v>Будние</v>
      </c>
    </row>
    <row r="126014" spans="1:6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>
        <f t="shared" si="3936"/>
        <v>21</v>
      </c>
      <c r="F126014" t="str">
        <f t="shared" si="3937"/>
        <v>Будние</v>
      </c>
    </row>
    <row r="126015" spans="1:6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>
        <f t="shared" si="3936"/>
        <v>21</v>
      </c>
      <c r="F126015" t="str">
        <f t="shared" si="3937"/>
        <v>Будние</v>
      </c>
    </row>
    <row r="126016" spans="1:6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>
        <f t="shared" si="3936"/>
        <v>21</v>
      </c>
      <c r="F126016" t="str">
        <f t="shared" si="3937"/>
        <v>Будние</v>
      </c>
    </row>
    <row r="126017" spans="1:6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>
        <f t="shared" si="3936"/>
        <v>21</v>
      </c>
      <c r="F126017" t="str">
        <f t="shared" si="3937"/>
        <v>Будние</v>
      </c>
    </row>
    <row r="126018" spans="1:6" x14ac:dyDescent="0.25">
      <c r="A126018">
        <v>380410</v>
      </c>
      <c r="B126018" s="2">
        <v>44421.913</v>
      </c>
      <c r="C126018">
        <v>261084</v>
      </c>
      <c r="D126018">
        <v>252370</v>
      </c>
      <c r="E126018">
        <f t="shared" si="3936"/>
        <v>21</v>
      </c>
      <c r="F126018" t="str">
        <f t="shared" si="3937"/>
        <v>Будние</v>
      </c>
    </row>
    <row r="126019" spans="1:6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>
        <f t="shared" ref="E126019:E126082" si="3938">HOUR(B126019)</f>
        <v>21</v>
      </c>
      <c r="F126019" t="str">
        <f t="shared" si="3937"/>
        <v>Будние</v>
      </c>
    </row>
    <row r="126020" spans="1:6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>
        <f t="shared" si="3938"/>
        <v>21</v>
      </c>
      <c r="F126020" t="str">
        <f t="shared" ref="F126020:F126083" si="3939">IF(OR(WEEKDAY(B126020,11)=6,WEEKDAY(B126020,11)=6),"Выходные","Будние")</f>
        <v>Будние</v>
      </c>
    </row>
    <row r="126021" spans="1:6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>
        <f t="shared" si="3938"/>
        <v>21</v>
      </c>
      <c r="F126021" t="str">
        <f t="shared" si="3939"/>
        <v>Будние</v>
      </c>
    </row>
    <row r="126022" spans="1:6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>
        <f t="shared" si="3938"/>
        <v>21</v>
      </c>
      <c r="F126022" t="str">
        <f t="shared" si="3939"/>
        <v>Будние</v>
      </c>
    </row>
    <row r="126023" spans="1:6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>
        <f t="shared" si="3938"/>
        <v>21</v>
      </c>
      <c r="F126023" t="str">
        <f t="shared" si="3939"/>
        <v>Будние</v>
      </c>
    </row>
    <row r="126024" spans="1:6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>
        <f t="shared" si="3938"/>
        <v>21</v>
      </c>
      <c r="F126024" t="str">
        <f t="shared" si="3939"/>
        <v>Будние</v>
      </c>
    </row>
    <row r="126025" spans="1:6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>
        <f t="shared" si="3938"/>
        <v>21</v>
      </c>
      <c r="F126025" t="str">
        <f t="shared" si="3939"/>
        <v>Будние</v>
      </c>
    </row>
    <row r="126026" spans="1:6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>
        <f t="shared" si="3938"/>
        <v>21</v>
      </c>
      <c r="F126026" t="str">
        <f t="shared" si="3939"/>
        <v>Будние</v>
      </c>
    </row>
    <row r="126027" spans="1:6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>
        <f t="shared" si="3938"/>
        <v>21</v>
      </c>
      <c r="F126027" t="str">
        <f t="shared" si="3939"/>
        <v>Будние</v>
      </c>
    </row>
    <row r="126028" spans="1:6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>
        <f t="shared" si="3938"/>
        <v>21</v>
      </c>
      <c r="F126028" t="str">
        <f t="shared" si="3939"/>
        <v>Будние</v>
      </c>
    </row>
    <row r="126029" spans="1:6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>
        <f t="shared" si="3938"/>
        <v>21</v>
      </c>
      <c r="F126029" t="str">
        <f t="shared" si="3939"/>
        <v>Будние</v>
      </c>
    </row>
    <row r="126030" spans="1:6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>
        <f t="shared" si="3938"/>
        <v>22</v>
      </c>
      <c r="F126030" t="str">
        <f t="shared" si="3939"/>
        <v>Будние</v>
      </c>
    </row>
    <row r="126031" spans="1:6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>
        <f t="shared" si="3938"/>
        <v>22</v>
      </c>
      <c r="F126031" t="str">
        <f t="shared" si="3939"/>
        <v>Будние</v>
      </c>
    </row>
    <row r="126032" spans="1:6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>
        <f t="shared" si="3938"/>
        <v>22</v>
      </c>
      <c r="F126032" t="str">
        <f t="shared" si="3939"/>
        <v>Будние</v>
      </c>
    </row>
    <row r="126033" spans="1:6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>
        <f t="shared" si="3938"/>
        <v>22</v>
      </c>
      <c r="F126033" t="str">
        <f t="shared" si="3939"/>
        <v>Будние</v>
      </c>
    </row>
    <row r="126034" spans="1:6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>
        <f t="shared" si="3938"/>
        <v>22</v>
      </c>
      <c r="F126034" t="str">
        <f t="shared" si="3939"/>
        <v>Будние</v>
      </c>
    </row>
    <row r="126035" spans="1:6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>
        <f t="shared" si="3938"/>
        <v>22</v>
      </c>
      <c r="F126035" t="str">
        <f t="shared" si="3939"/>
        <v>Будние</v>
      </c>
    </row>
    <row r="126036" spans="1:6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>
        <f t="shared" si="3938"/>
        <v>22</v>
      </c>
      <c r="F126036" t="str">
        <f t="shared" si="3939"/>
        <v>Будние</v>
      </c>
    </row>
    <row r="126037" spans="1:6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>
        <f t="shared" si="3938"/>
        <v>22</v>
      </c>
      <c r="F126037" t="str">
        <f t="shared" si="3939"/>
        <v>Будние</v>
      </c>
    </row>
    <row r="126038" spans="1:6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>
        <f t="shared" si="3938"/>
        <v>22</v>
      </c>
      <c r="F126038" t="str">
        <f t="shared" si="3939"/>
        <v>Будние</v>
      </c>
    </row>
    <row r="126039" spans="1:6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>
        <f t="shared" si="3938"/>
        <v>22</v>
      </c>
      <c r="F126039" t="str">
        <f t="shared" si="3939"/>
        <v>Будние</v>
      </c>
    </row>
    <row r="126040" spans="1:6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>
        <f t="shared" si="3938"/>
        <v>22</v>
      </c>
      <c r="F126040" t="str">
        <f t="shared" si="3939"/>
        <v>Будние</v>
      </c>
    </row>
    <row r="126041" spans="1:6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>
        <f t="shared" si="3938"/>
        <v>22</v>
      </c>
      <c r="F126041" t="str">
        <f t="shared" si="3939"/>
        <v>Будние</v>
      </c>
    </row>
    <row r="126042" spans="1:6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>
        <f t="shared" si="3938"/>
        <v>22</v>
      </c>
      <c r="F126042" t="str">
        <f t="shared" si="3939"/>
        <v>Будние</v>
      </c>
    </row>
    <row r="126043" spans="1:6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>
        <f t="shared" si="3938"/>
        <v>22</v>
      </c>
      <c r="F126043" t="str">
        <f t="shared" si="3939"/>
        <v>Будние</v>
      </c>
    </row>
    <row r="126044" spans="1:6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>
        <f t="shared" si="3938"/>
        <v>22</v>
      </c>
      <c r="F126044" t="str">
        <f t="shared" si="3939"/>
        <v>Будние</v>
      </c>
    </row>
    <row r="126045" spans="1:6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>
        <f t="shared" si="3938"/>
        <v>22</v>
      </c>
      <c r="F126045" t="str">
        <f t="shared" si="3939"/>
        <v>Будние</v>
      </c>
    </row>
    <row r="126046" spans="1:6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>
        <f t="shared" si="3938"/>
        <v>22</v>
      </c>
      <c r="F126046" t="str">
        <f t="shared" si="3939"/>
        <v>Будние</v>
      </c>
    </row>
    <row r="126047" spans="1:6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>
        <f t="shared" si="3938"/>
        <v>22</v>
      </c>
      <c r="F126047" t="str">
        <f t="shared" si="3939"/>
        <v>Будние</v>
      </c>
    </row>
    <row r="126048" spans="1:6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>
        <f t="shared" si="3938"/>
        <v>22</v>
      </c>
      <c r="F126048" t="str">
        <f t="shared" si="3939"/>
        <v>Будние</v>
      </c>
    </row>
    <row r="126049" spans="1:6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>
        <f t="shared" si="3938"/>
        <v>22</v>
      </c>
      <c r="F126049" t="str">
        <f t="shared" si="3939"/>
        <v>Будние</v>
      </c>
    </row>
    <row r="126050" spans="1:6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>
        <f t="shared" si="3938"/>
        <v>22</v>
      </c>
      <c r="F126050" t="str">
        <f t="shared" si="3939"/>
        <v>Будние</v>
      </c>
    </row>
    <row r="126051" spans="1:6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>
        <f t="shared" si="3938"/>
        <v>22</v>
      </c>
      <c r="F126051" t="str">
        <f t="shared" si="3939"/>
        <v>Будние</v>
      </c>
    </row>
    <row r="126052" spans="1:6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>
        <f t="shared" si="3938"/>
        <v>22</v>
      </c>
      <c r="F126052" t="str">
        <f t="shared" si="3939"/>
        <v>Будние</v>
      </c>
    </row>
    <row r="126053" spans="1:6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>
        <f t="shared" si="3938"/>
        <v>22</v>
      </c>
      <c r="F126053" t="str">
        <f t="shared" si="3939"/>
        <v>Будние</v>
      </c>
    </row>
    <row r="126054" spans="1:6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>
        <f t="shared" si="3938"/>
        <v>22</v>
      </c>
      <c r="F126054" t="str">
        <f t="shared" si="3939"/>
        <v>Будние</v>
      </c>
    </row>
    <row r="126055" spans="1:6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>
        <f t="shared" si="3938"/>
        <v>22</v>
      </c>
      <c r="F126055" t="str">
        <f t="shared" si="3939"/>
        <v>Будние</v>
      </c>
    </row>
    <row r="126056" spans="1:6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>
        <f t="shared" si="3938"/>
        <v>22</v>
      </c>
      <c r="F126056" t="str">
        <f t="shared" si="3939"/>
        <v>Будние</v>
      </c>
    </row>
    <row r="126057" spans="1:6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>
        <f t="shared" si="3938"/>
        <v>22</v>
      </c>
      <c r="F126057" t="str">
        <f t="shared" si="3939"/>
        <v>Будние</v>
      </c>
    </row>
    <row r="126058" spans="1:6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>
        <f t="shared" si="3938"/>
        <v>22</v>
      </c>
      <c r="F126058" t="str">
        <f t="shared" si="3939"/>
        <v>Будние</v>
      </c>
    </row>
    <row r="126059" spans="1:6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>
        <f t="shared" si="3938"/>
        <v>22</v>
      </c>
      <c r="F126059" t="str">
        <f t="shared" si="3939"/>
        <v>Будние</v>
      </c>
    </row>
    <row r="126060" spans="1:6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>
        <f t="shared" si="3938"/>
        <v>22</v>
      </c>
      <c r="F126060" t="str">
        <f t="shared" si="3939"/>
        <v>Будние</v>
      </c>
    </row>
    <row r="126061" spans="1:6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>
        <f t="shared" si="3938"/>
        <v>22</v>
      </c>
      <c r="F126061" t="str">
        <f t="shared" si="3939"/>
        <v>Будние</v>
      </c>
    </row>
    <row r="126062" spans="1:6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>
        <f t="shared" si="3938"/>
        <v>22</v>
      </c>
      <c r="F126062" t="str">
        <f t="shared" si="3939"/>
        <v>Будние</v>
      </c>
    </row>
    <row r="126063" spans="1:6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>
        <f t="shared" si="3938"/>
        <v>22</v>
      </c>
      <c r="F126063" t="str">
        <f t="shared" si="3939"/>
        <v>Будние</v>
      </c>
    </row>
    <row r="126064" spans="1:6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>
        <f t="shared" si="3938"/>
        <v>22</v>
      </c>
      <c r="F126064" t="str">
        <f t="shared" si="3939"/>
        <v>Будние</v>
      </c>
    </row>
    <row r="126065" spans="1:6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>
        <f t="shared" si="3938"/>
        <v>22</v>
      </c>
      <c r="F126065" t="str">
        <f t="shared" si="3939"/>
        <v>Будние</v>
      </c>
    </row>
    <row r="126066" spans="1:6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>
        <f t="shared" si="3938"/>
        <v>22</v>
      </c>
      <c r="F126066" t="str">
        <f t="shared" si="3939"/>
        <v>Будние</v>
      </c>
    </row>
    <row r="126067" spans="1:6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>
        <f t="shared" si="3938"/>
        <v>22</v>
      </c>
      <c r="F126067" t="str">
        <f t="shared" si="3939"/>
        <v>Будние</v>
      </c>
    </row>
    <row r="126068" spans="1:6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>
        <f t="shared" si="3938"/>
        <v>22</v>
      </c>
      <c r="F126068" t="str">
        <f t="shared" si="3939"/>
        <v>Будние</v>
      </c>
    </row>
    <row r="126069" spans="1:6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>
        <f t="shared" si="3938"/>
        <v>22</v>
      </c>
      <c r="F126069" t="str">
        <f t="shared" si="3939"/>
        <v>Будние</v>
      </c>
    </row>
    <row r="126070" spans="1:6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>
        <f t="shared" si="3938"/>
        <v>22</v>
      </c>
      <c r="F126070" t="str">
        <f t="shared" si="3939"/>
        <v>Будние</v>
      </c>
    </row>
    <row r="126071" spans="1:6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>
        <f t="shared" si="3938"/>
        <v>22</v>
      </c>
      <c r="F126071" t="str">
        <f t="shared" si="3939"/>
        <v>Будние</v>
      </c>
    </row>
    <row r="126072" spans="1:6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>
        <f t="shared" si="3938"/>
        <v>22</v>
      </c>
      <c r="F126072" t="str">
        <f t="shared" si="3939"/>
        <v>Будние</v>
      </c>
    </row>
    <row r="126073" spans="1:6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>
        <f t="shared" si="3938"/>
        <v>22</v>
      </c>
      <c r="F126073" t="str">
        <f t="shared" si="3939"/>
        <v>Будние</v>
      </c>
    </row>
    <row r="126074" spans="1:6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>
        <f t="shared" si="3938"/>
        <v>22</v>
      </c>
      <c r="F126074" t="str">
        <f t="shared" si="3939"/>
        <v>Будние</v>
      </c>
    </row>
    <row r="126075" spans="1:6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>
        <f t="shared" si="3938"/>
        <v>22</v>
      </c>
      <c r="F126075" t="str">
        <f t="shared" si="3939"/>
        <v>Будние</v>
      </c>
    </row>
    <row r="126076" spans="1:6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>
        <f t="shared" si="3938"/>
        <v>22</v>
      </c>
      <c r="F126076" t="str">
        <f t="shared" si="3939"/>
        <v>Будние</v>
      </c>
    </row>
    <row r="126077" spans="1:6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>
        <f t="shared" si="3938"/>
        <v>22</v>
      </c>
      <c r="F126077" t="str">
        <f t="shared" si="3939"/>
        <v>Будние</v>
      </c>
    </row>
    <row r="126078" spans="1:6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>
        <f t="shared" si="3938"/>
        <v>22</v>
      </c>
      <c r="F126078" t="str">
        <f t="shared" si="3939"/>
        <v>Будние</v>
      </c>
    </row>
    <row r="126079" spans="1:6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>
        <f t="shared" si="3938"/>
        <v>22</v>
      </c>
      <c r="F126079" t="str">
        <f t="shared" si="3939"/>
        <v>Будние</v>
      </c>
    </row>
    <row r="126080" spans="1:6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>
        <f t="shared" si="3938"/>
        <v>22</v>
      </c>
      <c r="F126080" t="str">
        <f t="shared" si="3939"/>
        <v>Будние</v>
      </c>
    </row>
    <row r="126081" spans="1:6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>
        <f t="shared" si="3938"/>
        <v>22</v>
      </c>
      <c r="F126081" t="str">
        <f t="shared" si="3939"/>
        <v>Будние</v>
      </c>
    </row>
    <row r="126082" spans="1:6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>
        <f t="shared" si="3938"/>
        <v>22</v>
      </c>
      <c r="F126082" t="str">
        <f t="shared" si="3939"/>
        <v>Будние</v>
      </c>
    </row>
    <row r="126083" spans="1:6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>
        <f t="shared" ref="E126083:E126146" si="3940">HOUR(B126083)</f>
        <v>22</v>
      </c>
      <c r="F126083" t="str">
        <f t="shared" si="3939"/>
        <v>Будние</v>
      </c>
    </row>
    <row r="126084" spans="1:6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>
        <f t="shared" si="3940"/>
        <v>22</v>
      </c>
      <c r="F126084" t="str">
        <f t="shared" ref="F126084:F126147" si="3941">IF(OR(WEEKDAY(B126084,11)=6,WEEKDAY(B126084,11)=6),"Выходные","Будние")</f>
        <v>Будние</v>
      </c>
    </row>
    <row r="126085" spans="1:6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>
        <f t="shared" si="3940"/>
        <v>22</v>
      </c>
      <c r="F126085" t="str">
        <f t="shared" si="3941"/>
        <v>Будние</v>
      </c>
    </row>
    <row r="126086" spans="1:6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>
        <f t="shared" si="3940"/>
        <v>22</v>
      </c>
      <c r="F126086" t="str">
        <f t="shared" si="3941"/>
        <v>Будние</v>
      </c>
    </row>
    <row r="126087" spans="1:6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>
        <f t="shared" si="3940"/>
        <v>22</v>
      </c>
      <c r="F126087" t="str">
        <f t="shared" si="3941"/>
        <v>Будние</v>
      </c>
    </row>
    <row r="126088" spans="1:6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>
        <f t="shared" si="3940"/>
        <v>22</v>
      </c>
      <c r="F126088" t="str">
        <f t="shared" si="3941"/>
        <v>Будние</v>
      </c>
    </row>
    <row r="126089" spans="1:6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>
        <f t="shared" si="3940"/>
        <v>22</v>
      </c>
      <c r="F126089" t="str">
        <f t="shared" si="3941"/>
        <v>Будние</v>
      </c>
    </row>
    <row r="126090" spans="1:6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>
        <f t="shared" si="3940"/>
        <v>22</v>
      </c>
      <c r="F126090" t="str">
        <f t="shared" si="3941"/>
        <v>Будние</v>
      </c>
    </row>
    <row r="126091" spans="1:6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>
        <f t="shared" si="3940"/>
        <v>22</v>
      </c>
      <c r="F126091" t="str">
        <f t="shared" si="3941"/>
        <v>Будние</v>
      </c>
    </row>
    <row r="126092" spans="1:6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>
        <f t="shared" si="3940"/>
        <v>22</v>
      </c>
      <c r="F126092" t="str">
        <f t="shared" si="3941"/>
        <v>Будние</v>
      </c>
    </row>
    <row r="126093" spans="1:6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>
        <f t="shared" si="3940"/>
        <v>22</v>
      </c>
      <c r="F126093" t="str">
        <f t="shared" si="3941"/>
        <v>Будние</v>
      </c>
    </row>
    <row r="126094" spans="1:6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>
        <f t="shared" si="3940"/>
        <v>22</v>
      </c>
      <c r="F126094" t="str">
        <f t="shared" si="3941"/>
        <v>Будние</v>
      </c>
    </row>
    <row r="126095" spans="1:6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>
        <f t="shared" si="3940"/>
        <v>22</v>
      </c>
      <c r="F126095" t="str">
        <f t="shared" si="3941"/>
        <v>Будние</v>
      </c>
    </row>
    <row r="126096" spans="1:6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>
        <f t="shared" si="3940"/>
        <v>22</v>
      </c>
      <c r="F126096" t="str">
        <f t="shared" si="3941"/>
        <v>Будние</v>
      </c>
    </row>
    <row r="126097" spans="1:6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>
        <f t="shared" si="3940"/>
        <v>22</v>
      </c>
      <c r="F126097" t="str">
        <f t="shared" si="3941"/>
        <v>Будние</v>
      </c>
    </row>
    <row r="126098" spans="1:6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>
        <f t="shared" si="3940"/>
        <v>22</v>
      </c>
      <c r="F126098" t="str">
        <f t="shared" si="3941"/>
        <v>Будние</v>
      </c>
    </row>
    <row r="126099" spans="1:6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>
        <f t="shared" si="3940"/>
        <v>22</v>
      </c>
      <c r="F126099" t="str">
        <f t="shared" si="3941"/>
        <v>Будние</v>
      </c>
    </row>
    <row r="126100" spans="1:6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>
        <f t="shared" si="3940"/>
        <v>22</v>
      </c>
      <c r="F126100" t="str">
        <f t="shared" si="3941"/>
        <v>Будние</v>
      </c>
    </row>
    <row r="126101" spans="1:6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>
        <f t="shared" si="3940"/>
        <v>22</v>
      </c>
      <c r="F126101" t="str">
        <f t="shared" si="3941"/>
        <v>Будние</v>
      </c>
    </row>
    <row r="126102" spans="1:6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>
        <f t="shared" si="3940"/>
        <v>22</v>
      </c>
      <c r="F126102" t="str">
        <f t="shared" si="3941"/>
        <v>Будние</v>
      </c>
    </row>
    <row r="126103" spans="1:6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>
        <f t="shared" si="3940"/>
        <v>22</v>
      </c>
      <c r="F126103" t="str">
        <f t="shared" si="3941"/>
        <v>Будние</v>
      </c>
    </row>
    <row r="126104" spans="1:6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>
        <f t="shared" si="3940"/>
        <v>22</v>
      </c>
      <c r="F126104" t="str">
        <f t="shared" si="3941"/>
        <v>Будние</v>
      </c>
    </row>
    <row r="126105" spans="1:6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>
        <f t="shared" si="3940"/>
        <v>22</v>
      </c>
      <c r="F126105" t="str">
        <f t="shared" si="3941"/>
        <v>Будние</v>
      </c>
    </row>
    <row r="126106" spans="1:6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>
        <f t="shared" si="3940"/>
        <v>22</v>
      </c>
      <c r="F126106" t="str">
        <f t="shared" si="3941"/>
        <v>Будние</v>
      </c>
    </row>
    <row r="126107" spans="1:6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>
        <f t="shared" si="3940"/>
        <v>22</v>
      </c>
      <c r="F126107" t="str">
        <f t="shared" si="3941"/>
        <v>Будние</v>
      </c>
    </row>
    <row r="126108" spans="1:6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>
        <f t="shared" si="3940"/>
        <v>22</v>
      </c>
      <c r="F126108" t="str">
        <f t="shared" si="3941"/>
        <v>Будние</v>
      </c>
    </row>
    <row r="126109" spans="1:6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>
        <f t="shared" si="3940"/>
        <v>22</v>
      </c>
      <c r="F126109" t="str">
        <f t="shared" si="3941"/>
        <v>Будние</v>
      </c>
    </row>
    <row r="126110" spans="1:6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>
        <f t="shared" si="3940"/>
        <v>22</v>
      </c>
      <c r="F126110" t="str">
        <f t="shared" si="3941"/>
        <v>Будние</v>
      </c>
    </row>
    <row r="126111" spans="1:6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>
        <f t="shared" si="3940"/>
        <v>22</v>
      </c>
      <c r="F126111" t="str">
        <f t="shared" si="3941"/>
        <v>Будние</v>
      </c>
    </row>
    <row r="126112" spans="1:6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>
        <f t="shared" si="3940"/>
        <v>22</v>
      </c>
      <c r="F126112" t="str">
        <f t="shared" si="3941"/>
        <v>Будние</v>
      </c>
    </row>
    <row r="126113" spans="1:6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>
        <f t="shared" si="3940"/>
        <v>22</v>
      </c>
      <c r="F126113" t="str">
        <f t="shared" si="3941"/>
        <v>Будние</v>
      </c>
    </row>
    <row r="126114" spans="1:6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>
        <f t="shared" si="3940"/>
        <v>22</v>
      </c>
      <c r="F126114" t="str">
        <f t="shared" si="3941"/>
        <v>Будние</v>
      </c>
    </row>
    <row r="126115" spans="1:6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>
        <f t="shared" si="3940"/>
        <v>22</v>
      </c>
      <c r="F126115" t="str">
        <f t="shared" si="3941"/>
        <v>Будние</v>
      </c>
    </row>
    <row r="126116" spans="1:6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>
        <f t="shared" si="3940"/>
        <v>22</v>
      </c>
      <c r="F126116" t="str">
        <f t="shared" si="3941"/>
        <v>Будние</v>
      </c>
    </row>
    <row r="126117" spans="1:6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>
        <f t="shared" si="3940"/>
        <v>22</v>
      </c>
      <c r="F126117" t="str">
        <f t="shared" si="3941"/>
        <v>Будние</v>
      </c>
    </row>
    <row r="126118" spans="1:6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>
        <f t="shared" si="3940"/>
        <v>22</v>
      </c>
      <c r="F126118" t="str">
        <f t="shared" si="3941"/>
        <v>Будние</v>
      </c>
    </row>
    <row r="126119" spans="1:6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>
        <f t="shared" si="3940"/>
        <v>22</v>
      </c>
      <c r="F126119" t="str">
        <f t="shared" si="3941"/>
        <v>Будние</v>
      </c>
    </row>
    <row r="126120" spans="1:6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>
        <f t="shared" si="3940"/>
        <v>22</v>
      </c>
      <c r="F126120" t="str">
        <f t="shared" si="3941"/>
        <v>Будние</v>
      </c>
    </row>
    <row r="126121" spans="1:6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>
        <f t="shared" si="3940"/>
        <v>22</v>
      </c>
      <c r="F126121" t="str">
        <f t="shared" si="3941"/>
        <v>Будние</v>
      </c>
    </row>
    <row r="126122" spans="1:6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>
        <f t="shared" si="3940"/>
        <v>23</v>
      </c>
      <c r="F126122" t="str">
        <f t="shared" si="3941"/>
        <v>Будние</v>
      </c>
    </row>
    <row r="126123" spans="1:6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>
        <f t="shared" si="3940"/>
        <v>23</v>
      </c>
      <c r="F126123" t="str">
        <f t="shared" si="3941"/>
        <v>Будние</v>
      </c>
    </row>
    <row r="126124" spans="1:6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>
        <f t="shared" si="3940"/>
        <v>23</v>
      </c>
      <c r="F126124" t="str">
        <f t="shared" si="3941"/>
        <v>Будние</v>
      </c>
    </row>
    <row r="126125" spans="1:6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>
        <f t="shared" si="3940"/>
        <v>23</v>
      </c>
      <c r="F126125" t="str">
        <f t="shared" si="3941"/>
        <v>Будние</v>
      </c>
    </row>
    <row r="126126" spans="1:6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>
        <f t="shared" si="3940"/>
        <v>23</v>
      </c>
      <c r="F126126" t="str">
        <f t="shared" si="3941"/>
        <v>Будние</v>
      </c>
    </row>
    <row r="126127" spans="1:6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>
        <f t="shared" si="3940"/>
        <v>23</v>
      </c>
      <c r="F126127" t="str">
        <f t="shared" si="3941"/>
        <v>Будние</v>
      </c>
    </row>
    <row r="126128" spans="1:6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>
        <f t="shared" si="3940"/>
        <v>23</v>
      </c>
      <c r="F126128" t="str">
        <f t="shared" si="3941"/>
        <v>Будние</v>
      </c>
    </row>
    <row r="126129" spans="1:6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>
        <f t="shared" si="3940"/>
        <v>23</v>
      </c>
      <c r="F126129" t="str">
        <f t="shared" si="3941"/>
        <v>Будние</v>
      </c>
    </row>
    <row r="126130" spans="1:6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>
        <f t="shared" si="3940"/>
        <v>23</v>
      </c>
      <c r="F126130" t="str">
        <f t="shared" si="3941"/>
        <v>Будние</v>
      </c>
    </row>
    <row r="126131" spans="1:6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>
        <f t="shared" si="3940"/>
        <v>23</v>
      </c>
      <c r="F126131" t="str">
        <f t="shared" si="3941"/>
        <v>Будние</v>
      </c>
    </row>
    <row r="126132" spans="1:6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>
        <f t="shared" si="3940"/>
        <v>23</v>
      </c>
      <c r="F126132" t="str">
        <f t="shared" si="3941"/>
        <v>Будние</v>
      </c>
    </row>
    <row r="126133" spans="1:6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>
        <f t="shared" si="3940"/>
        <v>23</v>
      </c>
      <c r="F126133" t="str">
        <f t="shared" si="3941"/>
        <v>Будние</v>
      </c>
    </row>
    <row r="126134" spans="1:6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>
        <f t="shared" si="3940"/>
        <v>23</v>
      </c>
      <c r="F126134" t="str">
        <f t="shared" si="3941"/>
        <v>Будние</v>
      </c>
    </row>
    <row r="126135" spans="1:6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>
        <f t="shared" si="3940"/>
        <v>23</v>
      </c>
      <c r="F126135" t="str">
        <f t="shared" si="3941"/>
        <v>Будние</v>
      </c>
    </row>
    <row r="126136" spans="1:6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>
        <f t="shared" si="3940"/>
        <v>23</v>
      </c>
      <c r="F126136" t="str">
        <f t="shared" si="3941"/>
        <v>Будние</v>
      </c>
    </row>
    <row r="126137" spans="1:6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>
        <f t="shared" si="3940"/>
        <v>23</v>
      </c>
      <c r="F126137" t="str">
        <f t="shared" si="3941"/>
        <v>Будние</v>
      </c>
    </row>
    <row r="126138" spans="1:6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>
        <f t="shared" si="3940"/>
        <v>23</v>
      </c>
      <c r="F126138" t="str">
        <f t="shared" si="3941"/>
        <v>Будние</v>
      </c>
    </row>
    <row r="126139" spans="1:6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>
        <f t="shared" si="3940"/>
        <v>23</v>
      </c>
      <c r="F126139" t="str">
        <f t="shared" si="3941"/>
        <v>Будние</v>
      </c>
    </row>
    <row r="126140" spans="1:6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>
        <f t="shared" si="3940"/>
        <v>23</v>
      </c>
      <c r="F126140" t="str">
        <f t="shared" si="3941"/>
        <v>Будние</v>
      </c>
    </row>
    <row r="126141" spans="1:6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>
        <f t="shared" si="3940"/>
        <v>23</v>
      </c>
      <c r="F126141" t="str">
        <f t="shared" si="3941"/>
        <v>Будние</v>
      </c>
    </row>
    <row r="126142" spans="1:6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>
        <f t="shared" si="3940"/>
        <v>23</v>
      </c>
      <c r="F126142" t="str">
        <f t="shared" si="3941"/>
        <v>Будние</v>
      </c>
    </row>
    <row r="126143" spans="1:6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>
        <f t="shared" si="3940"/>
        <v>23</v>
      </c>
      <c r="F126143" t="str">
        <f t="shared" si="3941"/>
        <v>Будние</v>
      </c>
    </row>
    <row r="126144" spans="1:6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>
        <f t="shared" si="3940"/>
        <v>23</v>
      </c>
      <c r="F126144" t="str">
        <f t="shared" si="3941"/>
        <v>Будние</v>
      </c>
    </row>
    <row r="126145" spans="1:6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>
        <f t="shared" si="3940"/>
        <v>23</v>
      </c>
      <c r="F126145" t="str">
        <f t="shared" si="3941"/>
        <v>Будние</v>
      </c>
    </row>
    <row r="126146" spans="1:6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>
        <f t="shared" si="3940"/>
        <v>23</v>
      </c>
      <c r="F126146" t="str">
        <f t="shared" si="3941"/>
        <v>Будние</v>
      </c>
    </row>
    <row r="126147" spans="1:6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>
        <f t="shared" ref="E126147:E126210" si="3942">HOUR(B126147)</f>
        <v>23</v>
      </c>
      <c r="F126147" t="str">
        <f t="shared" si="3941"/>
        <v>Будние</v>
      </c>
    </row>
    <row r="126148" spans="1:6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>
        <f t="shared" si="3942"/>
        <v>23</v>
      </c>
      <c r="F126148" t="str">
        <f t="shared" ref="F126148:F126211" si="3943">IF(OR(WEEKDAY(B126148,11)=6,WEEKDAY(B126148,11)=6),"Выходные","Будние")</f>
        <v>Будние</v>
      </c>
    </row>
    <row r="126149" spans="1:6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>
        <f t="shared" si="3942"/>
        <v>23</v>
      </c>
      <c r="F126149" t="str">
        <f t="shared" si="3943"/>
        <v>Будние</v>
      </c>
    </row>
    <row r="126150" spans="1:6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>
        <f t="shared" si="3942"/>
        <v>23</v>
      </c>
      <c r="F126150" t="str">
        <f t="shared" si="3943"/>
        <v>Будние</v>
      </c>
    </row>
    <row r="126151" spans="1:6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>
        <f t="shared" si="3942"/>
        <v>23</v>
      </c>
      <c r="F126151" t="str">
        <f t="shared" si="3943"/>
        <v>Будние</v>
      </c>
    </row>
    <row r="126152" spans="1:6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>
        <f t="shared" si="3942"/>
        <v>23</v>
      </c>
      <c r="F126152" t="str">
        <f t="shared" si="3943"/>
        <v>Будние</v>
      </c>
    </row>
    <row r="126153" spans="1:6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>
        <f t="shared" si="3942"/>
        <v>23</v>
      </c>
      <c r="F126153" t="str">
        <f t="shared" si="3943"/>
        <v>Будние</v>
      </c>
    </row>
    <row r="126154" spans="1:6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>
        <f t="shared" si="3942"/>
        <v>23</v>
      </c>
      <c r="F126154" t="str">
        <f t="shared" si="3943"/>
        <v>Будние</v>
      </c>
    </row>
    <row r="126155" spans="1:6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>
        <f t="shared" si="3942"/>
        <v>23</v>
      </c>
      <c r="F126155" t="str">
        <f t="shared" si="3943"/>
        <v>Будние</v>
      </c>
    </row>
    <row r="126156" spans="1:6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>
        <f t="shared" si="3942"/>
        <v>23</v>
      </c>
      <c r="F126156" t="str">
        <f t="shared" si="3943"/>
        <v>Будние</v>
      </c>
    </row>
    <row r="126157" spans="1:6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>
        <f t="shared" si="3942"/>
        <v>23</v>
      </c>
      <c r="F126157" t="str">
        <f t="shared" si="3943"/>
        <v>Будние</v>
      </c>
    </row>
    <row r="126158" spans="1:6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>
        <f t="shared" si="3942"/>
        <v>23</v>
      </c>
      <c r="F126158" t="str">
        <f t="shared" si="3943"/>
        <v>Будние</v>
      </c>
    </row>
    <row r="126159" spans="1:6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>
        <f t="shared" si="3942"/>
        <v>23</v>
      </c>
      <c r="F126159" t="str">
        <f t="shared" si="3943"/>
        <v>Будние</v>
      </c>
    </row>
    <row r="126160" spans="1:6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>
        <f t="shared" si="3942"/>
        <v>23</v>
      </c>
      <c r="F126160" t="str">
        <f t="shared" si="3943"/>
        <v>Будние</v>
      </c>
    </row>
    <row r="126161" spans="1:6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>
        <f t="shared" si="3942"/>
        <v>23</v>
      </c>
      <c r="F126161" t="str">
        <f t="shared" si="3943"/>
        <v>Будние</v>
      </c>
    </row>
    <row r="126162" spans="1:6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>
        <f t="shared" si="3942"/>
        <v>23</v>
      </c>
      <c r="F126162" t="str">
        <f t="shared" si="3943"/>
        <v>Будние</v>
      </c>
    </row>
    <row r="126163" spans="1:6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>
        <f t="shared" si="3942"/>
        <v>23</v>
      </c>
      <c r="F126163" t="str">
        <f t="shared" si="3943"/>
        <v>Будние</v>
      </c>
    </row>
    <row r="126164" spans="1:6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>
        <f t="shared" si="3942"/>
        <v>23</v>
      </c>
      <c r="F126164" t="str">
        <f t="shared" si="3943"/>
        <v>Будние</v>
      </c>
    </row>
    <row r="126165" spans="1:6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>
        <f t="shared" si="3942"/>
        <v>23</v>
      </c>
      <c r="F126165" t="str">
        <f t="shared" si="3943"/>
        <v>Будние</v>
      </c>
    </row>
    <row r="126166" spans="1:6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>
        <f t="shared" si="3942"/>
        <v>23</v>
      </c>
      <c r="F126166" t="str">
        <f t="shared" si="3943"/>
        <v>Будние</v>
      </c>
    </row>
    <row r="126167" spans="1:6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>
        <f t="shared" si="3942"/>
        <v>23</v>
      </c>
      <c r="F126167" t="str">
        <f t="shared" si="3943"/>
        <v>Будние</v>
      </c>
    </row>
    <row r="126168" spans="1:6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>
        <f t="shared" si="3942"/>
        <v>23</v>
      </c>
      <c r="F126168" t="str">
        <f t="shared" si="3943"/>
        <v>Будние</v>
      </c>
    </row>
    <row r="126169" spans="1:6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>
        <f t="shared" si="3942"/>
        <v>0</v>
      </c>
      <c r="F126169" t="str">
        <f t="shared" si="3943"/>
        <v>Выходные</v>
      </c>
    </row>
    <row r="126170" spans="1:6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>
        <f t="shared" si="3942"/>
        <v>0</v>
      </c>
      <c r="F126170" t="str">
        <f t="shared" si="3943"/>
        <v>Выходные</v>
      </c>
    </row>
    <row r="126171" spans="1:6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>
        <f t="shared" si="3942"/>
        <v>0</v>
      </c>
      <c r="F126171" t="str">
        <f t="shared" si="3943"/>
        <v>Выходные</v>
      </c>
    </row>
    <row r="126172" spans="1:6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>
        <f t="shared" si="3942"/>
        <v>0</v>
      </c>
      <c r="F126172" t="str">
        <f t="shared" si="3943"/>
        <v>Выходные</v>
      </c>
    </row>
    <row r="126173" spans="1:6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>
        <f t="shared" si="3942"/>
        <v>0</v>
      </c>
      <c r="F126173" t="str">
        <f t="shared" si="3943"/>
        <v>Выходные</v>
      </c>
    </row>
    <row r="126174" spans="1:6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>
        <f t="shared" si="3942"/>
        <v>0</v>
      </c>
      <c r="F126174" t="str">
        <f t="shared" si="3943"/>
        <v>Выходные</v>
      </c>
    </row>
    <row r="126175" spans="1:6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>
        <f t="shared" si="3942"/>
        <v>0</v>
      </c>
      <c r="F126175" t="str">
        <f t="shared" si="3943"/>
        <v>Выходные</v>
      </c>
    </row>
    <row r="126176" spans="1:6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>
        <f t="shared" si="3942"/>
        <v>0</v>
      </c>
      <c r="F126176" t="str">
        <f t="shared" si="3943"/>
        <v>Выходные</v>
      </c>
    </row>
    <row r="126177" spans="1:6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>
        <f t="shared" si="3942"/>
        <v>0</v>
      </c>
      <c r="F126177" t="str">
        <f t="shared" si="3943"/>
        <v>Выходные</v>
      </c>
    </row>
    <row r="126178" spans="1:6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>
        <f t="shared" si="3942"/>
        <v>0</v>
      </c>
      <c r="F126178" t="str">
        <f t="shared" si="3943"/>
        <v>Выходные</v>
      </c>
    </row>
    <row r="126179" spans="1:6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>
        <f t="shared" si="3942"/>
        <v>0</v>
      </c>
      <c r="F126179" t="str">
        <f t="shared" si="3943"/>
        <v>Выходные</v>
      </c>
    </row>
    <row r="126180" spans="1:6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>
        <f t="shared" si="3942"/>
        <v>0</v>
      </c>
      <c r="F126180" t="str">
        <f t="shared" si="3943"/>
        <v>Выходные</v>
      </c>
    </row>
    <row r="126181" spans="1:6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>
        <f t="shared" si="3942"/>
        <v>0</v>
      </c>
      <c r="F126181" t="str">
        <f t="shared" si="3943"/>
        <v>Выходные</v>
      </c>
    </row>
    <row r="126182" spans="1:6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>
        <f t="shared" si="3942"/>
        <v>0</v>
      </c>
      <c r="F126182" t="str">
        <f t="shared" si="3943"/>
        <v>Выходные</v>
      </c>
    </row>
    <row r="126183" spans="1:6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>
        <f t="shared" si="3942"/>
        <v>0</v>
      </c>
      <c r="F126183" t="str">
        <f t="shared" si="3943"/>
        <v>Выходные</v>
      </c>
    </row>
    <row r="126184" spans="1:6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>
        <f t="shared" si="3942"/>
        <v>0</v>
      </c>
      <c r="F126184" t="str">
        <f t="shared" si="3943"/>
        <v>Выходные</v>
      </c>
    </row>
    <row r="126185" spans="1:6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>
        <f t="shared" si="3942"/>
        <v>0</v>
      </c>
      <c r="F126185" t="str">
        <f t="shared" si="3943"/>
        <v>Выходные</v>
      </c>
    </row>
    <row r="126186" spans="1:6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>
        <f t="shared" si="3942"/>
        <v>0</v>
      </c>
      <c r="F126186" t="str">
        <f t="shared" si="3943"/>
        <v>Выходные</v>
      </c>
    </row>
    <row r="126187" spans="1:6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>
        <f t="shared" si="3942"/>
        <v>0</v>
      </c>
      <c r="F126187" t="str">
        <f t="shared" si="3943"/>
        <v>Выходные</v>
      </c>
    </row>
    <row r="126188" spans="1:6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>
        <f t="shared" si="3942"/>
        <v>0</v>
      </c>
      <c r="F126188" t="str">
        <f t="shared" si="3943"/>
        <v>Выходные</v>
      </c>
    </row>
    <row r="126189" spans="1:6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>
        <f t="shared" si="3942"/>
        <v>0</v>
      </c>
      <c r="F126189" t="str">
        <f t="shared" si="3943"/>
        <v>Выходные</v>
      </c>
    </row>
    <row r="126190" spans="1:6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>
        <f t="shared" si="3942"/>
        <v>0</v>
      </c>
      <c r="F126190" t="str">
        <f t="shared" si="3943"/>
        <v>Выходные</v>
      </c>
    </row>
    <row r="126191" spans="1:6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>
        <f t="shared" si="3942"/>
        <v>0</v>
      </c>
      <c r="F126191" t="str">
        <f t="shared" si="3943"/>
        <v>Выходные</v>
      </c>
    </row>
    <row r="126192" spans="1:6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>
        <f t="shared" si="3942"/>
        <v>0</v>
      </c>
      <c r="F126192" t="str">
        <f t="shared" si="3943"/>
        <v>Выходные</v>
      </c>
    </row>
    <row r="126193" spans="1:6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>
        <f t="shared" si="3942"/>
        <v>0</v>
      </c>
      <c r="F126193" t="str">
        <f t="shared" si="3943"/>
        <v>Выходные</v>
      </c>
    </row>
    <row r="126194" spans="1:6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>
        <f t="shared" si="3942"/>
        <v>0</v>
      </c>
      <c r="F126194" t="str">
        <f t="shared" si="3943"/>
        <v>Выходные</v>
      </c>
    </row>
    <row r="126195" spans="1:6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>
        <f t="shared" si="3942"/>
        <v>0</v>
      </c>
      <c r="F126195" t="str">
        <f t="shared" si="3943"/>
        <v>Выходные</v>
      </c>
    </row>
    <row r="126196" spans="1:6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>
        <f t="shared" si="3942"/>
        <v>0</v>
      </c>
      <c r="F126196" t="str">
        <f t="shared" si="3943"/>
        <v>Выходные</v>
      </c>
    </row>
    <row r="126197" spans="1:6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>
        <f t="shared" si="3942"/>
        <v>0</v>
      </c>
      <c r="F126197" t="str">
        <f t="shared" si="3943"/>
        <v>Выходные</v>
      </c>
    </row>
    <row r="126198" spans="1:6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>
        <f t="shared" si="3942"/>
        <v>0</v>
      </c>
      <c r="F126198" t="str">
        <f t="shared" si="3943"/>
        <v>Выходные</v>
      </c>
    </row>
    <row r="126199" spans="1:6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>
        <f t="shared" si="3942"/>
        <v>0</v>
      </c>
      <c r="F126199" t="str">
        <f t="shared" si="3943"/>
        <v>Выходные</v>
      </c>
    </row>
    <row r="126200" spans="1:6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>
        <f t="shared" si="3942"/>
        <v>0</v>
      </c>
      <c r="F126200" t="str">
        <f t="shared" si="3943"/>
        <v>Выходные</v>
      </c>
    </row>
    <row r="126201" spans="1:6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>
        <f t="shared" si="3942"/>
        <v>0</v>
      </c>
      <c r="F126201" t="str">
        <f t="shared" si="3943"/>
        <v>Выходные</v>
      </c>
    </row>
    <row r="126202" spans="1:6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>
        <f t="shared" si="3942"/>
        <v>0</v>
      </c>
      <c r="F126202" t="str">
        <f t="shared" si="3943"/>
        <v>Выходные</v>
      </c>
    </row>
    <row r="126203" spans="1:6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>
        <f t="shared" si="3942"/>
        <v>0</v>
      </c>
      <c r="F126203" t="str">
        <f t="shared" si="3943"/>
        <v>Выходные</v>
      </c>
    </row>
    <row r="126204" spans="1:6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>
        <f t="shared" si="3942"/>
        <v>0</v>
      </c>
      <c r="F126204" t="str">
        <f t="shared" si="3943"/>
        <v>Выходные</v>
      </c>
    </row>
    <row r="126205" spans="1:6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>
        <f t="shared" si="3942"/>
        <v>0</v>
      </c>
      <c r="F126205" t="str">
        <f t="shared" si="3943"/>
        <v>Выходные</v>
      </c>
    </row>
    <row r="126206" spans="1:6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>
        <f t="shared" si="3942"/>
        <v>0</v>
      </c>
      <c r="F126206" t="str">
        <f t="shared" si="3943"/>
        <v>Выходные</v>
      </c>
    </row>
    <row r="126207" spans="1:6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>
        <f t="shared" si="3942"/>
        <v>0</v>
      </c>
      <c r="F126207" t="str">
        <f t="shared" si="3943"/>
        <v>Выходные</v>
      </c>
    </row>
    <row r="126208" spans="1:6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>
        <f t="shared" si="3942"/>
        <v>0</v>
      </c>
      <c r="F126208" t="str">
        <f t="shared" si="3943"/>
        <v>Выходные</v>
      </c>
    </row>
    <row r="126209" spans="1:6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>
        <f t="shared" si="3942"/>
        <v>0</v>
      </c>
      <c r="F126209" t="str">
        <f t="shared" si="3943"/>
        <v>Выходные</v>
      </c>
    </row>
    <row r="126210" spans="1:6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>
        <f t="shared" si="3942"/>
        <v>0</v>
      </c>
      <c r="F126210" t="str">
        <f t="shared" si="3943"/>
        <v>Выходные</v>
      </c>
    </row>
    <row r="126211" spans="1:6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>
        <f t="shared" ref="E126211:E126274" si="3944">HOUR(B126211)</f>
        <v>0</v>
      </c>
      <c r="F126211" t="str">
        <f t="shared" si="3943"/>
        <v>Выходные</v>
      </c>
    </row>
    <row r="126212" spans="1:6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>
        <f t="shared" si="3944"/>
        <v>0</v>
      </c>
      <c r="F126212" t="str">
        <f t="shared" ref="F126212:F126275" si="3945">IF(OR(WEEKDAY(B126212,11)=6,WEEKDAY(B126212,11)=6),"Выходные","Будние")</f>
        <v>Выходные</v>
      </c>
    </row>
    <row r="126213" spans="1:6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>
        <f t="shared" si="3944"/>
        <v>0</v>
      </c>
      <c r="F126213" t="str">
        <f t="shared" si="3945"/>
        <v>Выходные</v>
      </c>
    </row>
    <row r="126214" spans="1:6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>
        <f t="shared" si="3944"/>
        <v>0</v>
      </c>
      <c r="F126214" t="str">
        <f t="shared" si="3945"/>
        <v>Выходные</v>
      </c>
    </row>
    <row r="126215" spans="1:6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>
        <f t="shared" si="3944"/>
        <v>0</v>
      </c>
      <c r="F126215" t="str">
        <f t="shared" si="3945"/>
        <v>Выходные</v>
      </c>
    </row>
    <row r="126216" spans="1:6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>
        <f t="shared" si="3944"/>
        <v>0</v>
      </c>
      <c r="F126216" t="str">
        <f t="shared" si="3945"/>
        <v>Выходные</v>
      </c>
    </row>
    <row r="126217" spans="1:6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>
        <f t="shared" si="3944"/>
        <v>0</v>
      </c>
      <c r="F126217" t="str">
        <f t="shared" si="3945"/>
        <v>Выходные</v>
      </c>
    </row>
    <row r="126218" spans="1:6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>
        <f t="shared" si="3944"/>
        <v>1</v>
      </c>
      <c r="F126218" t="str">
        <f t="shared" si="3945"/>
        <v>Выходные</v>
      </c>
    </row>
    <row r="126219" spans="1:6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>
        <f t="shared" si="3944"/>
        <v>1</v>
      </c>
      <c r="F126219" t="str">
        <f t="shared" si="3945"/>
        <v>Выходные</v>
      </c>
    </row>
    <row r="126220" spans="1:6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>
        <f t="shared" si="3944"/>
        <v>1</v>
      </c>
      <c r="F126220" t="str">
        <f t="shared" si="3945"/>
        <v>Выходные</v>
      </c>
    </row>
    <row r="126221" spans="1:6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>
        <f t="shared" si="3944"/>
        <v>1</v>
      </c>
      <c r="F126221" t="str">
        <f t="shared" si="3945"/>
        <v>Выходные</v>
      </c>
    </row>
    <row r="126222" spans="1:6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>
        <f t="shared" si="3944"/>
        <v>1</v>
      </c>
      <c r="F126222" t="str">
        <f t="shared" si="3945"/>
        <v>Выходные</v>
      </c>
    </row>
    <row r="126223" spans="1:6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>
        <f t="shared" si="3944"/>
        <v>1</v>
      </c>
      <c r="F126223" t="str">
        <f t="shared" si="3945"/>
        <v>Выходные</v>
      </c>
    </row>
    <row r="126224" spans="1:6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>
        <f t="shared" si="3944"/>
        <v>1</v>
      </c>
      <c r="F126224" t="str">
        <f t="shared" si="3945"/>
        <v>Выходные</v>
      </c>
    </row>
    <row r="126225" spans="1:6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>
        <f t="shared" si="3944"/>
        <v>1</v>
      </c>
      <c r="F126225" t="str">
        <f t="shared" si="3945"/>
        <v>Выходные</v>
      </c>
    </row>
    <row r="126226" spans="1:6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>
        <f t="shared" si="3944"/>
        <v>1</v>
      </c>
      <c r="F126226" t="str">
        <f t="shared" si="3945"/>
        <v>Выходные</v>
      </c>
    </row>
    <row r="126227" spans="1:6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>
        <f t="shared" si="3944"/>
        <v>1</v>
      </c>
      <c r="F126227" t="str">
        <f t="shared" si="3945"/>
        <v>Выходные</v>
      </c>
    </row>
    <row r="126228" spans="1:6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>
        <f t="shared" si="3944"/>
        <v>1</v>
      </c>
      <c r="F126228" t="str">
        <f t="shared" si="3945"/>
        <v>Выходные</v>
      </c>
    </row>
    <row r="126229" spans="1:6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>
        <f t="shared" si="3944"/>
        <v>1</v>
      </c>
      <c r="F126229" t="str">
        <f t="shared" si="3945"/>
        <v>Выходные</v>
      </c>
    </row>
    <row r="126230" spans="1:6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>
        <f t="shared" si="3944"/>
        <v>1</v>
      </c>
      <c r="F126230" t="str">
        <f t="shared" si="3945"/>
        <v>Выходные</v>
      </c>
    </row>
    <row r="126231" spans="1:6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>
        <f t="shared" si="3944"/>
        <v>1</v>
      </c>
      <c r="F126231" t="str">
        <f t="shared" si="3945"/>
        <v>Выходные</v>
      </c>
    </row>
    <row r="126232" spans="1:6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>
        <f t="shared" si="3944"/>
        <v>1</v>
      </c>
      <c r="F126232" t="str">
        <f t="shared" si="3945"/>
        <v>Выходные</v>
      </c>
    </row>
    <row r="126233" spans="1:6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>
        <f t="shared" si="3944"/>
        <v>1</v>
      </c>
      <c r="F126233" t="str">
        <f t="shared" si="3945"/>
        <v>Выходные</v>
      </c>
    </row>
    <row r="126234" spans="1:6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>
        <f t="shared" si="3944"/>
        <v>1</v>
      </c>
      <c r="F126234" t="str">
        <f t="shared" si="3945"/>
        <v>Выходные</v>
      </c>
    </row>
    <row r="126235" spans="1:6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>
        <f t="shared" si="3944"/>
        <v>1</v>
      </c>
      <c r="F126235" t="str">
        <f t="shared" si="3945"/>
        <v>Выходные</v>
      </c>
    </row>
    <row r="126236" spans="1:6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>
        <f t="shared" si="3944"/>
        <v>1</v>
      </c>
      <c r="F126236" t="str">
        <f t="shared" si="3945"/>
        <v>Выходные</v>
      </c>
    </row>
    <row r="126237" spans="1:6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>
        <f t="shared" si="3944"/>
        <v>1</v>
      </c>
      <c r="F126237" t="str">
        <f t="shared" si="3945"/>
        <v>Выходные</v>
      </c>
    </row>
    <row r="126238" spans="1:6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>
        <f t="shared" si="3944"/>
        <v>1</v>
      </c>
      <c r="F126238" t="str">
        <f t="shared" si="3945"/>
        <v>Выходные</v>
      </c>
    </row>
    <row r="126239" spans="1:6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>
        <f t="shared" si="3944"/>
        <v>1</v>
      </c>
      <c r="F126239" t="str">
        <f t="shared" si="3945"/>
        <v>Выходные</v>
      </c>
    </row>
    <row r="126240" spans="1:6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>
        <f t="shared" si="3944"/>
        <v>1</v>
      </c>
      <c r="F126240" t="str">
        <f t="shared" si="3945"/>
        <v>Выходные</v>
      </c>
    </row>
    <row r="126241" spans="1:6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>
        <f t="shared" si="3944"/>
        <v>1</v>
      </c>
      <c r="F126241" t="str">
        <f t="shared" si="3945"/>
        <v>Выходные</v>
      </c>
    </row>
    <row r="126242" spans="1:6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>
        <f t="shared" si="3944"/>
        <v>1</v>
      </c>
      <c r="F126242" t="str">
        <f t="shared" si="3945"/>
        <v>Выходные</v>
      </c>
    </row>
    <row r="126243" spans="1:6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>
        <f t="shared" si="3944"/>
        <v>1</v>
      </c>
      <c r="F126243" t="str">
        <f t="shared" si="3945"/>
        <v>Выходные</v>
      </c>
    </row>
    <row r="126244" spans="1:6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>
        <f t="shared" si="3944"/>
        <v>1</v>
      </c>
      <c r="F126244" t="str">
        <f t="shared" si="3945"/>
        <v>Выходные</v>
      </c>
    </row>
    <row r="126245" spans="1:6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>
        <f t="shared" si="3944"/>
        <v>1</v>
      </c>
      <c r="F126245" t="str">
        <f t="shared" si="3945"/>
        <v>Выходные</v>
      </c>
    </row>
    <row r="126246" spans="1:6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>
        <f t="shared" si="3944"/>
        <v>1</v>
      </c>
      <c r="F126246" t="str">
        <f t="shared" si="3945"/>
        <v>Выходные</v>
      </c>
    </row>
    <row r="126247" spans="1:6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>
        <f t="shared" si="3944"/>
        <v>1</v>
      </c>
      <c r="F126247" t="str">
        <f t="shared" si="3945"/>
        <v>Выходные</v>
      </c>
    </row>
    <row r="126248" spans="1:6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>
        <f t="shared" si="3944"/>
        <v>1</v>
      </c>
      <c r="F126248" t="str">
        <f t="shared" si="3945"/>
        <v>Выходные</v>
      </c>
    </row>
    <row r="126249" spans="1:6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>
        <f t="shared" si="3944"/>
        <v>1</v>
      </c>
      <c r="F126249" t="str">
        <f t="shared" si="3945"/>
        <v>Выходные</v>
      </c>
    </row>
    <row r="126250" spans="1:6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>
        <f t="shared" si="3944"/>
        <v>1</v>
      </c>
      <c r="F126250" t="str">
        <f t="shared" si="3945"/>
        <v>Выходные</v>
      </c>
    </row>
    <row r="126251" spans="1:6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>
        <f t="shared" si="3944"/>
        <v>1</v>
      </c>
      <c r="F126251" t="str">
        <f t="shared" si="3945"/>
        <v>Выходные</v>
      </c>
    </row>
    <row r="126252" spans="1:6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>
        <f t="shared" si="3944"/>
        <v>1</v>
      </c>
      <c r="F126252" t="str">
        <f t="shared" si="3945"/>
        <v>Выходные</v>
      </c>
    </row>
    <row r="126253" spans="1:6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>
        <f t="shared" si="3944"/>
        <v>1</v>
      </c>
      <c r="F126253" t="str">
        <f t="shared" si="3945"/>
        <v>Выходные</v>
      </c>
    </row>
    <row r="126254" spans="1:6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>
        <f t="shared" si="3944"/>
        <v>1</v>
      </c>
      <c r="F126254" t="str">
        <f t="shared" si="3945"/>
        <v>Выходные</v>
      </c>
    </row>
    <row r="126255" spans="1:6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>
        <f t="shared" si="3944"/>
        <v>1</v>
      </c>
      <c r="F126255" t="str">
        <f t="shared" si="3945"/>
        <v>Выходные</v>
      </c>
    </row>
    <row r="126256" spans="1:6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>
        <f t="shared" si="3944"/>
        <v>1</v>
      </c>
      <c r="F126256" t="str">
        <f t="shared" si="3945"/>
        <v>Выходные</v>
      </c>
    </row>
    <row r="126257" spans="1:6" x14ac:dyDescent="0.25">
      <c r="A126257">
        <v>381102</v>
      </c>
      <c r="B126257" s="2">
        <v>44422.07473982971</v>
      </c>
      <c r="C126257">
        <v>261071</v>
      </c>
      <c r="D126257">
        <v>145101</v>
      </c>
      <c r="E126257">
        <f t="shared" si="3944"/>
        <v>1</v>
      </c>
      <c r="F126257" t="str">
        <f t="shared" si="3945"/>
        <v>Выходные</v>
      </c>
    </row>
    <row r="126258" spans="1:6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>
        <f t="shared" si="3944"/>
        <v>1</v>
      </c>
      <c r="F126258" t="str">
        <f t="shared" si="3945"/>
        <v>Выходные</v>
      </c>
    </row>
    <row r="126259" spans="1:6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>
        <f t="shared" si="3944"/>
        <v>1</v>
      </c>
      <c r="F126259" t="str">
        <f t="shared" si="3945"/>
        <v>Выходные</v>
      </c>
    </row>
    <row r="126260" spans="1:6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>
        <f t="shared" si="3944"/>
        <v>1</v>
      </c>
      <c r="F126260" t="str">
        <f t="shared" si="3945"/>
        <v>Выходные</v>
      </c>
    </row>
    <row r="126261" spans="1:6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>
        <f t="shared" si="3944"/>
        <v>1</v>
      </c>
      <c r="F126261" t="str">
        <f t="shared" si="3945"/>
        <v>Выходные</v>
      </c>
    </row>
    <row r="126262" spans="1:6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>
        <f t="shared" si="3944"/>
        <v>1</v>
      </c>
      <c r="F126262" t="str">
        <f t="shared" si="3945"/>
        <v>Выходные</v>
      </c>
    </row>
    <row r="126263" spans="1:6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>
        <f t="shared" si="3944"/>
        <v>1</v>
      </c>
      <c r="F126263" t="str">
        <f t="shared" si="3945"/>
        <v>Выходные</v>
      </c>
    </row>
    <row r="126264" spans="1:6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>
        <f t="shared" si="3944"/>
        <v>1</v>
      </c>
      <c r="F126264" t="str">
        <f t="shared" si="3945"/>
        <v>Выходные</v>
      </c>
    </row>
    <row r="126265" spans="1:6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>
        <f t="shared" si="3944"/>
        <v>1</v>
      </c>
      <c r="F126265" t="str">
        <f t="shared" si="3945"/>
        <v>Выходные</v>
      </c>
    </row>
    <row r="126266" spans="1:6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>
        <f t="shared" si="3944"/>
        <v>1</v>
      </c>
      <c r="F126266" t="str">
        <f t="shared" si="3945"/>
        <v>Выходные</v>
      </c>
    </row>
    <row r="126267" spans="1:6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>
        <f t="shared" si="3944"/>
        <v>2</v>
      </c>
      <c r="F126267" t="str">
        <f t="shared" si="3945"/>
        <v>Выходные</v>
      </c>
    </row>
    <row r="126268" spans="1:6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>
        <f t="shared" si="3944"/>
        <v>2</v>
      </c>
      <c r="F126268" t="str">
        <f t="shared" si="3945"/>
        <v>Выходные</v>
      </c>
    </row>
    <row r="126269" spans="1:6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>
        <f t="shared" si="3944"/>
        <v>2</v>
      </c>
      <c r="F126269" t="str">
        <f t="shared" si="3945"/>
        <v>Выходные</v>
      </c>
    </row>
    <row r="126270" spans="1:6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>
        <f t="shared" si="3944"/>
        <v>2</v>
      </c>
      <c r="F126270" t="str">
        <f t="shared" si="3945"/>
        <v>Выходные</v>
      </c>
    </row>
    <row r="126271" spans="1:6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>
        <f t="shared" si="3944"/>
        <v>2</v>
      </c>
      <c r="F126271" t="str">
        <f t="shared" si="3945"/>
        <v>Выходные</v>
      </c>
    </row>
    <row r="126272" spans="1:6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>
        <f t="shared" si="3944"/>
        <v>2</v>
      </c>
      <c r="F126272" t="str">
        <f t="shared" si="3945"/>
        <v>Выходные</v>
      </c>
    </row>
    <row r="126273" spans="1:6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>
        <f t="shared" si="3944"/>
        <v>2</v>
      </c>
      <c r="F126273" t="str">
        <f t="shared" si="3945"/>
        <v>Выходные</v>
      </c>
    </row>
    <row r="126274" spans="1:6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>
        <f t="shared" si="3944"/>
        <v>2</v>
      </c>
      <c r="F126274" t="str">
        <f t="shared" si="3945"/>
        <v>Выходные</v>
      </c>
    </row>
    <row r="126275" spans="1:6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>
        <f t="shared" ref="E126275:E126338" si="3946">HOUR(B126275)</f>
        <v>2</v>
      </c>
      <c r="F126275" t="str">
        <f t="shared" si="3945"/>
        <v>Выходные</v>
      </c>
    </row>
    <row r="126276" spans="1:6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>
        <f t="shared" si="3946"/>
        <v>2</v>
      </c>
      <c r="F126276" t="str">
        <f t="shared" ref="F126276:F126339" si="3947">IF(OR(WEEKDAY(B126276,11)=6,WEEKDAY(B126276,11)=6),"Выходные","Будние")</f>
        <v>Выходные</v>
      </c>
    </row>
    <row r="126277" spans="1:6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>
        <f t="shared" si="3946"/>
        <v>2</v>
      </c>
      <c r="F126277" t="str">
        <f t="shared" si="3947"/>
        <v>Выходные</v>
      </c>
    </row>
    <row r="126278" spans="1:6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>
        <f t="shared" si="3946"/>
        <v>2</v>
      </c>
      <c r="F126278" t="str">
        <f t="shared" si="3947"/>
        <v>Выходные</v>
      </c>
    </row>
    <row r="126279" spans="1:6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>
        <f t="shared" si="3946"/>
        <v>2</v>
      </c>
      <c r="F126279" t="str">
        <f t="shared" si="3947"/>
        <v>Выходные</v>
      </c>
    </row>
    <row r="126280" spans="1:6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>
        <f t="shared" si="3946"/>
        <v>2</v>
      </c>
      <c r="F126280" t="str">
        <f t="shared" si="3947"/>
        <v>Выходные</v>
      </c>
    </row>
    <row r="126281" spans="1:6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>
        <f t="shared" si="3946"/>
        <v>2</v>
      </c>
      <c r="F126281" t="str">
        <f t="shared" si="3947"/>
        <v>Выходные</v>
      </c>
    </row>
    <row r="126282" spans="1:6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>
        <f t="shared" si="3946"/>
        <v>2</v>
      </c>
      <c r="F126282" t="str">
        <f t="shared" si="3947"/>
        <v>Выходные</v>
      </c>
    </row>
    <row r="126283" spans="1:6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>
        <f t="shared" si="3946"/>
        <v>2</v>
      </c>
      <c r="F126283" t="str">
        <f t="shared" si="3947"/>
        <v>Выходные</v>
      </c>
    </row>
    <row r="126284" spans="1:6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>
        <f t="shared" si="3946"/>
        <v>2</v>
      </c>
      <c r="F126284" t="str">
        <f t="shared" si="3947"/>
        <v>Выходные</v>
      </c>
    </row>
    <row r="126285" spans="1:6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>
        <f t="shared" si="3946"/>
        <v>2</v>
      </c>
      <c r="F126285" t="str">
        <f t="shared" si="3947"/>
        <v>Выходные</v>
      </c>
    </row>
    <row r="126286" spans="1:6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>
        <f t="shared" si="3946"/>
        <v>2</v>
      </c>
      <c r="F126286" t="str">
        <f t="shared" si="3947"/>
        <v>Выходные</v>
      </c>
    </row>
    <row r="126287" spans="1:6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>
        <f t="shared" si="3946"/>
        <v>2</v>
      </c>
      <c r="F126287" t="str">
        <f t="shared" si="3947"/>
        <v>Выходные</v>
      </c>
    </row>
    <row r="126288" spans="1:6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>
        <f t="shared" si="3946"/>
        <v>2</v>
      </c>
      <c r="F126288" t="str">
        <f t="shared" si="3947"/>
        <v>Выходные</v>
      </c>
    </row>
    <row r="126289" spans="1:6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>
        <f t="shared" si="3946"/>
        <v>2</v>
      </c>
      <c r="F126289" t="str">
        <f t="shared" si="3947"/>
        <v>Выходные</v>
      </c>
    </row>
    <row r="126290" spans="1:6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>
        <f t="shared" si="3946"/>
        <v>2</v>
      </c>
      <c r="F126290" t="str">
        <f t="shared" si="3947"/>
        <v>Выходные</v>
      </c>
    </row>
    <row r="126291" spans="1:6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>
        <f t="shared" si="3946"/>
        <v>2</v>
      </c>
      <c r="F126291" t="str">
        <f t="shared" si="3947"/>
        <v>Выходные</v>
      </c>
    </row>
    <row r="126292" spans="1:6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>
        <f t="shared" si="3946"/>
        <v>2</v>
      </c>
      <c r="F126292" t="str">
        <f t="shared" si="3947"/>
        <v>Выходные</v>
      </c>
    </row>
    <row r="126293" spans="1:6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>
        <f t="shared" si="3946"/>
        <v>2</v>
      </c>
      <c r="F126293" t="str">
        <f t="shared" si="3947"/>
        <v>Выходные</v>
      </c>
    </row>
    <row r="126294" spans="1:6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>
        <f t="shared" si="3946"/>
        <v>2</v>
      </c>
      <c r="F126294" t="str">
        <f t="shared" si="3947"/>
        <v>Выходные</v>
      </c>
    </row>
    <row r="126295" spans="1:6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>
        <f t="shared" si="3946"/>
        <v>2</v>
      </c>
      <c r="F126295" t="str">
        <f t="shared" si="3947"/>
        <v>Выходные</v>
      </c>
    </row>
    <row r="126296" spans="1:6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>
        <f t="shared" si="3946"/>
        <v>2</v>
      </c>
      <c r="F126296" t="str">
        <f t="shared" si="3947"/>
        <v>Выходные</v>
      </c>
    </row>
    <row r="126297" spans="1:6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>
        <f t="shared" si="3946"/>
        <v>2</v>
      </c>
      <c r="F126297" t="str">
        <f t="shared" si="3947"/>
        <v>Выходные</v>
      </c>
    </row>
    <row r="126298" spans="1:6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>
        <f t="shared" si="3946"/>
        <v>2</v>
      </c>
      <c r="F126298" t="str">
        <f t="shared" si="3947"/>
        <v>Выходные</v>
      </c>
    </row>
    <row r="126299" spans="1:6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>
        <f t="shared" si="3946"/>
        <v>2</v>
      </c>
      <c r="F126299" t="str">
        <f t="shared" si="3947"/>
        <v>Выходные</v>
      </c>
    </row>
    <row r="126300" spans="1:6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>
        <f t="shared" si="3946"/>
        <v>2</v>
      </c>
      <c r="F126300" t="str">
        <f t="shared" si="3947"/>
        <v>Выходные</v>
      </c>
    </row>
    <row r="126301" spans="1:6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>
        <f t="shared" si="3946"/>
        <v>2</v>
      </c>
      <c r="F126301" t="str">
        <f t="shared" si="3947"/>
        <v>Выходные</v>
      </c>
    </row>
    <row r="126302" spans="1:6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>
        <f t="shared" si="3946"/>
        <v>2</v>
      </c>
      <c r="F126302" t="str">
        <f t="shared" si="3947"/>
        <v>Выходные</v>
      </c>
    </row>
    <row r="126303" spans="1:6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>
        <f t="shared" si="3946"/>
        <v>2</v>
      </c>
      <c r="F126303" t="str">
        <f t="shared" si="3947"/>
        <v>Выходные</v>
      </c>
    </row>
    <row r="126304" spans="1:6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>
        <f t="shared" si="3946"/>
        <v>2</v>
      </c>
      <c r="F126304" t="str">
        <f t="shared" si="3947"/>
        <v>Выходные</v>
      </c>
    </row>
    <row r="126305" spans="1:6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>
        <f t="shared" si="3946"/>
        <v>2</v>
      </c>
      <c r="F126305" t="str">
        <f t="shared" si="3947"/>
        <v>Выходные</v>
      </c>
    </row>
    <row r="126306" spans="1:6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>
        <f t="shared" si="3946"/>
        <v>2</v>
      </c>
      <c r="F126306" t="str">
        <f t="shared" si="3947"/>
        <v>Выходные</v>
      </c>
    </row>
    <row r="126307" spans="1:6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>
        <f t="shared" si="3946"/>
        <v>2</v>
      </c>
      <c r="F126307" t="str">
        <f t="shared" si="3947"/>
        <v>Выходные</v>
      </c>
    </row>
    <row r="126308" spans="1:6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>
        <f t="shared" si="3946"/>
        <v>3</v>
      </c>
      <c r="F126308" t="str">
        <f t="shared" si="3947"/>
        <v>Выходные</v>
      </c>
    </row>
    <row r="126309" spans="1:6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>
        <f t="shared" si="3946"/>
        <v>3</v>
      </c>
      <c r="F126309" t="str">
        <f t="shared" si="3947"/>
        <v>Выходные</v>
      </c>
    </row>
    <row r="126310" spans="1:6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>
        <f t="shared" si="3946"/>
        <v>3</v>
      </c>
      <c r="F126310" t="str">
        <f t="shared" si="3947"/>
        <v>Выходные</v>
      </c>
    </row>
    <row r="126311" spans="1:6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>
        <f t="shared" si="3946"/>
        <v>3</v>
      </c>
      <c r="F126311" t="str">
        <f t="shared" si="3947"/>
        <v>Выходные</v>
      </c>
    </row>
    <row r="126312" spans="1:6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>
        <f t="shared" si="3946"/>
        <v>3</v>
      </c>
      <c r="F126312" t="str">
        <f t="shared" si="3947"/>
        <v>Выходные</v>
      </c>
    </row>
    <row r="126313" spans="1:6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>
        <f t="shared" si="3946"/>
        <v>3</v>
      </c>
      <c r="F126313" t="str">
        <f t="shared" si="3947"/>
        <v>Выходные</v>
      </c>
    </row>
    <row r="126314" spans="1:6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>
        <f t="shared" si="3946"/>
        <v>3</v>
      </c>
      <c r="F126314" t="str">
        <f t="shared" si="3947"/>
        <v>Выходные</v>
      </c>
    </row>
    <row r="126315" spans="1:6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>
        <f t="shared" si="3946"/>
        <v>3</v>
      </c>
      <c r="F126315" t="str">
        <f t="shared" si="3947"/>
        <v>Выходные</v>
      </c>
    </row>
    <row r="126316" spans="1:6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>
        <f t="shared" si="3946"/>
        <v>3</v>
      </c>
      <c r="F126316" t="str">
        <f t="shared" si="3947"/>
        <v>Выходные</v>
      </c>
    </row>
    <row r="126317" spans="1:6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>
        <f t="shared" si="3946"/>
        <v>3</v>
      </c>
      <c r="F126317" t="str">
        <f t="shared" si="3947"/>
        <v>Выходные</v>
      </c>
    </row>
    <row r="126318" spans="1:6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>
        <f t="shared" si="3946"/>
        <v>3</v>
      </c>
      <c r="F126318" t="str">
        <f t="shared" si="3947"/>
        <v>Выходные</v>
      </c>
    </row>
    <row r="126319" spans="1:6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>
        <f t="shared" si="3946"/>
        <v>3</v>
      </c>
      <c r="F126319" t="str">
        <f t="shared" si="3947"/>
        <v>Выходные</v>
      </c>
    </row>
    <row r="126320" spans="1:6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>
        <f t="shared" si="3946"/>
        <v>3</v>
      </c>
      <c r="F126320" t="str">
        <f t="shared" si="3947"/>
        <v>Выходные</v>
      </c>
    </row>
    <row r="126321" spans="1:6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>
        <f t="shared" si="3946"/>
        <v>3</v>
      </c>
      <c r="F126321" t="str">
        <f t="shared" si="3947"/>
        <v>Выходные</v>
      </c>
    </row>
    <row r="126322" spans="1:6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>
        <f t="shared" si="3946"/>
        <v>3</v>
      </c>
      <c r="F126322" t="str">
        <f t="shared" si="3947"/>
        <v>Выходные</v>
      </c>
    </row>
    <row r="126323" spans="1:6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>
        <f t="shared" si="3946"/>
        <v>3</v>
      </c>
      <c r="F126323" t="str">
        <f t="shared" si="3947"/>
        <v>Выходные</v>
      </c>
    </row>
    <row r="126324" spans="1:6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>
        <f t="shared" si="3946"/>
        <v>3</v>
      </c>
      <c r="F126324" t="str">
        <f t="shared" si="3947"/>
        <v>Выходные</v>
      </c>
    </row>
    <row r="126325" spans="1:6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>
        <f t="shared" si="3946"/>
        <v>3</v>
      </c>
      <c r="F126325" t="str">
        <f t="shared" si="3947"/>
        <v>Выходные</v>
      </c>
    </row>
    <row r="126326" spans="1:6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>
        <f t="shared" si="3946"/>
        <v>3</v>
      </c>
      <c r="F126326" t="str">
        <f t="shared" si="3947"/>
        <v>Выходные</v>
      </c>
    </row>
    <row r="126327" spans="1:6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>
        <f t="shared" si="3946"/>
        <v>3</v>
      </c>
      <c r="F126327" t="str">
        <f t="shared" si="3947"/>
        <v>Выходные</v>
      </c>
    </row>
    <row r="126328" spans="1:6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>
        <f t="shared" si="3946"/>
        <v>3</v>
      </c>
      <c r="F126328" t="str">
        <f t="shared" si="3947"/>
        <v>Выходные</v>
      </c>
    </row>
    <row r="126329" spans="1:6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>
        <f t="shared" si="3946"/>
        <v>3</v>
      </c>
      <c r="F126329" t="str">
        <f t="shared" si="3947"/>
        <v>Выходные</v>
      </c>
    </row>
    <row r="126330" spans="1:6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>
        <f t="shared" si="3946"/>
        <v>3</v>
      </c>
      <c r="F126330" t="str">
        <f t="shared" si="3947"/>
        <v>Выходные</v>
      </c>
    </row>
    <row r="126331" spans="1:6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>
        <f t="shared" si="3946"/>
        <v>3</v>
      </c>
      <c r="F126331" t="str">
        <f t="shared" si="3947"/>
        <v>Выходные</v>
      </c>
    </row>
    <row r="126332" spans="1:6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>
        <f t="shared" si="3946"/>
        <v>3</v>
      </c>
      <c r="F126332" t="str">
        <f t="shared" si="3947"/>
        <v>Выходные</v>
      </c>
    </row>
    <row r="126333" spans="1:6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>
        <f t="shared" si="3946"/>
        <v>3</v>
      </c>
      <c r="F126333" t="str">
        <f t="shared" si="3947"/>
        <v>Выходные</v>
      </c>
    </row>
    <row r="126334" spans="1:6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>
        <f t="shared" si="3946"/>
        <v>3</v>
      </c>
      <c r="F126334" t="str">
        <f t="shared" si="3947"/>
        <v>Выходные</v>
      </c>
    </row>
    <row r="126335" spans="1:6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>
        <f t="shared" si="3946"/>
        <v>3</v>
      </c>
      <c r="F126335" t="str">
        <f t="shared" si="3947"/>
        <v>Выходные</v>
      </c>
    </row>
    <row r="126336" spans="1:6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>
        <f t="shared" si="3946"/>
        <v>3</v>
      </c>
      <c r="F126336" t="str">
        <f t="shared" si="3947"/>
        <v>Выходные</v>
      </c>
    </row>
    <row r="126337" spans="1:6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>
        <f t="shared" si="3946"/>
        <v>3</v>
      </c>
      <c r="F126337" t="str">
        <f t="shared" si="3947"/>
        <v>Выходные</v>
      </c>
    </row>
    <row r="126338" spans="1:6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>
        <f t="shared" si="3946"/>
        <v>3</v>
      </c>
      <c r="F126338" t="str">
        <f t="shared" si="3947"/>
        <v>Выходные</v>
      </c>
    </row>
    <row r="126339" spans="1:6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>
        <f t="shared" ref="E126339:E126402" si="3948">HOUR(B126339)</f>
        <v>3</v>
      </c>
      <c r="F126339" t="str">
        <f t="shared" si="3947"/>
        <v>Выходные</v>
      </c>
    </row>
    <row r="126340" spans="1:6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>
        <f t="shared" si="3948"/>
        <v>3</v>
      </c>
      <c r="F126340" t="str">
        <f t="shared" ref="F126340:F126403" si="3949">IF(OR(WEEKDAY(B126340,11)=6,WEEKDAY(B126340,11)=6),"Выходные","Будние")</f>
        <v>Выходные</v>
      </c>
    </row>
    <row r="126341" spans="1:6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>
        <f t="shared" si="3948"/>
        <v>4</v>
      </c>
      <c r="F126341" t="str">
        <f t="shared" si="3949"/>
        <v>Выходные</v>
      </c>
    </row>
    <row r="126342" spans="1:6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>
        <f t="shared" si="3948"/>
        <v>4</v>
      </c>
      <c r="F126342" t="str">
        <f t="shared" si="3949"/>
        <v>Выходные</v>
      </c>
    </row>
    <row r="126343" spans="1:6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>
        <f t="shared" si="3948"/>
        <v>4</v>
      </c>
      <c r="F126343" t="str">
        <f t="shared" si="3949"/>
        <v>Выходные</v>
      </c>
    </row>
    <row r="126344" spans="1:6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>
        <f t="shared" si="3948"/>
        <v>4</v>
      </c>
      <c r="F126344" t="str">
        <f t="shared" si="3949"/>
        <v>Выходные</v>
      </c>
    </row>
    <row r="126345" spans="1:6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>
        <f t="shared" si="3948"/>
        <v>4</v>
      </c>
      <c r="F126345" t="str">
        <f t="shared" si="3949"/>
        <v>Выходные</v>
      </c>
    </row>
    <row r="126346" spans="1:6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>
        <f t="shared" si="3948"/>
        <v>4</v>
      </c>
      <c r="F126346" t="str">
        <f t="shared" si="3949"/>
        <v>Выходные</v>
      </c>
    </row>
    <row r="126347" spans="1:6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>
        <f t="shared" si="3948"/>
        <v>4</v>
      </c>
      <c r="F126347" t="str">
        <f t="shared" si="3949"/>
        <v>Выходные</v>
      </c>
    </row>
    <row r="126348" spans="1:6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>
        <f t="shared" si="3948"/>
        <v>4</v>
      </c>
      <c r="F126348" t="str">
        <f t="shared" si="3949"/>
        <v>Выходные</v>
      </c>
    </row>
    <row r="126349" spans="1:6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>
        <f t="shared" si="3948"/>
        <v>4</v>
      </c>
      <c r="F126349" t="str">
        <f t="shared" si="3949"/>
        <v>Выходные</v>
      </c>
    </row>
    <row r="126350" spans="1:6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>
        <f t="shared" si="3948"/>
        <v>4</v>
      </c>
      <c r="F126350" t="str">
        <f t="shared" si="3949"/>
        <v>Выходные</v>
      </c>
    </row>
    <row r="126351" spans="1:6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>
        <f t="shared" si="3948"/>
        <v>4</v>
      </c>
      <c r="F126351" t="str">
        <f t="shared" si="3949"/>
        <v>Выходные</v>
      </c>
    </row>
    <row r="126352" spans="1:6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>
        <f t="shared" si="3948"/>
        <v>4</v>
      </c>
      <c r="F126352" t="str">
        <f t="shared" si="3949"/>
        <v>Выходные</v>
      </c>
    </row>
    <row r="126353" spans="1:6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>
        <f t="shared" si="3948"/>
        <v>4</v>
      </c>
      <c r="F126353" t="str">
        <f t="shared" si="3949"/>
        <v>Выходные</v>
      </c>
    </row>
    <row r="126354" spans="1:6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>
        <f t="shared" si="3948"/>
        <v>4</v>
      </c>
      <c r="F126354" t="str">
        <f t="shared" si="3949"/>
        <v>Выходные</v>
      </c>
    </row>
    <row r="126355" spans="1:6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>
        <f t="shared" si="3948"/>
        <v>4</v>
      </c>
      <c r="F126355" t="str">
        <f t="shared" si="3949"/>
        <v>Выходные</v>
      </c>
    </row>
    <row r="126356" spans="1:6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>
        <f t="shared" si="3948"/>
        <v>4</v>
      </c>
      <c r="F126356" t="str">
        <f t="shared" si="3949"/>
        <v>Выходные</v>
      </c>
    </row>
    <row r="126357" spans="1:6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>
        <f t="shared" si="3948"/>
        <v>4</v>
      </c>
      <c r="F126357" t="str">
        <f t="shared" si="3949"/>
        <v>Выходные</v>
      </c>
    </row>
    <row r="126358" spans="1:6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>
        <f t="shared" si="3948"/>
        <v>4</v>
      </c>
      <c r="F126358" t="str">
        <f t="shared" si="3949"/>
        <v>Выходные</v>
      </c>
    </row>
    <row r="126359" spans="1:6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>
        <f t="shared" si="3948"/>
        <v>4</v>
      </c>
      <c r="F126359" t="str">
        <f t="shared" si="3949"/>
        <v>Выходные</v>
      </c>
    </row>
    <row r="126360" spans="1:6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>
        <f t="shared" si="3948"/>
        <v>4</v>
      </c>
      <c r="F126360" t="str">
        <f t="shared" si="3949"/>
        <v>Выходные</v>
      </c>
    </row>
    <row r="126361" spans="1:6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>
        <f t="shared" si="3948"/>
        <v>4</v>
      </c>
      <c r="F126361" t="str">
        <f t="shared" si="3949"/>
        <v>Выходные</v>
      </c>
    </row>
    <row r="126362" spans="1:6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>
        <f t="shared" si="3948"/>
        <v>4</v>
      </c>
      <c r="F126362" t="str">
        <f t="shared" si="3949"/>
        <v>Выходные</v>
      </c>
    </row>
    <row r="126363" spans="1:6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>
        <f t="shared" si="3948"/>
        <v>4</v>
      </c>
      <c r="F126363" t="str">
        <f t="shared" si="3949"/>
        <v>Выходные</v>
      </c>
    </row>
    <row r="126364" spans="1:6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>
        <f t="shared" si="3948"/>
        <v>4</v>
      </c>
      <c r="F126364" t="str">
        <f t="shared" si="3949"/>
        <v>Выходные</v>
      </c>
    </row>
    <row r="126365" spans="1:6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>
        <f t="shared" si="3948"/>
        <v>4</v>
      </c>
      <c r="F126365" t="str">
        <f t="shared" si="3949"/>
        <v>Выходные</v>
      </c>
    </row>
    <row r="126366" spans="1:6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>
        <f t="shared" si="3948"/>
        <v>4</v>
      </c>
      <c r="F126366" t="str">
        <f t="shared" si="3949"/>
        <v>Выходные</v>
      </c>
    </row>
    <row r="126367" spans="1:6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>
        <f t="shared" si="3948"/>
        <v>4</v>
      </c>
      <c r="F126367" t="str">
        <f t="shared" si="3949"/>
        <v>Выходные</v>
      </c>
    </row>
    <row r="126368" spans="1:6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>
        <f t="shared" si="3948"/>
        <v>4</v>
      </c>
      <c r="F126368" t="str">
        <f t="shared" si="3949"/>
        <v>Выходные</v>
      </c>
    </row>
    <row r="126369" spans="1:6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>
        <f t="shared" si="3948"/>
        <v>5</v>
      </c>
      <c r="F126369" t="str">
        <f t="shared" si="3949"/>
        <v>Выходные</v>
      </c>
    </row>
    <row r="126370" spans="1:6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>
        <f t="shared" si="3948"/>
        <v>5</v>
      </c>
      <c r="F126370" t="str">
        <f t="shared" si="3949"/>
        <v>Выходные</v>
      </c>
    </row>
    <row r="126371" spans="1:6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>
        <f t="shared" si="3948"/>
        <v>5</v>
      </c>
      <c r="F126371" t="str">
        <f t="shared" si="3949"/>
        <v>Выходные</v>
      </c>
    </row>
    <row r="126372" spans="1:6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>
        <f t="shared" si="3948"/>
        <v>5</v>
      </c>
      <c r="F126372" t="str">
        <f t="shared" si="3949"/>
        <v>Выходные</v>
      </c>
    </row>
    <row r="126373" spans="1:6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>
        <f t="shared" si="3948"/>
        <v>5</v>
      </c>
      <c r="F126373" t="str">
        <f t="shared" si="3949"/>
        <v>Выходные</v>
      </c>
    </row>
    <row r="126374" spans="1:6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>
        <f t="shared" si="3948"/>
        <v>5</v>
      </c>
      <c r="F126374" t="str">
        <f t="shared" si="3949"/>
        <v>Выходные</v>
      </c>
    </row>
    <row r="126375" spans="1:6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>
        <f t="shared" si="3948"/>
        <v>5</v>
      </c>
      <c r="F126375" t="str">
        <f t="shared" si="3949"/>
        <v>Выходные</v>
      </c>
    </row>
    <row r="126376" spans="1:6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>
        <f t="shared" si="3948"/>
        <v>5</v>
      </c>
      <c r="F126376" t="str">
        <f t="shared" si="3949"/>
        <v>Выходные</v>
      </c>
    </row>
    <row r="126377" spans="1:6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>
        <f t="shared" si="3948"/>
        <v>5</v>
      </c>
      <c r="F126377" t="str">
        <f t="shared" si="3949"/>
        <v>Выходные</v>
      </c>
    </row>
    <row r="126378" spans="1:6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>
        <f t="shared" si="3948"/>
        <v>5</v>
      </c>
      <c r="F126378" t="str">
        <f t="shared" si="3949"/>
        <v>Выходные</v>
      </c>
    </row>
    <row r="126379" spans="1:6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>
        <f t="shared" si="3948"/>
        <v>5</v>
      </c>
      <c r="F126379" t="str">
        <f t="shared" si="3949"/>
        <v>Выходные</v>
      </c>
    </row>
    <row r="126380" spans="1:6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>
        <f t="shared" si="3948"/>
        <v>5</v>
      </c>
      <c r="F126380" t="str">
        <f t="shared" si="3949"/>
        <v>Выходные</v>
      </c>
    </row>
    <row r="126381" spans="1:6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>
        <f t="shared" si="3948"/>
        <v>5</v>
      </c>
      <c r="F126381" t="str">
        <f t="shared" si="3949"/>
        <v>Выходные</v>
      </c>
    </row>
    <row r="126382" spans="1:6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>
        <f t="shared" si="3948"/>
        <v>5</v>
      </c>
      <c r="F126382" t="str">
        <f t="shared" si="3949"/>
        <v>Выходные</v>
      </c>
    </row>
    <row r="126383" spans="1:6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>
        <f t="shared" si="3948"/>
        <v>5</v>
      </c>
      <c r="F126383" t="str">
        <f t="shared" si="3949"/>
        <v>Выходные</v>
      </c>
    </row>
    <row r="126384" spans="1:6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>
        <f t="shared" si="3948"/>
        <v>5</v>
      </c>
      <c r="F126384" t="str">
        <f t="shared" si="3949"/>
        <v>Выходные</v>
      </c>
    </row>
    <row r="126385" spans="1:6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>
        <f t="shared" si="3948"/>
        <v>5</v>
      </c>
      <c r="F126385" t="str">
        <f t="shared" si="3949"/>
        <v>Выходные</v>
      </c>
    </row>
    <row r="126386" spans="1:6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>
        <f t="shared" si="3948"/>
        <v>5</v>
      </c>
      <c r="F126386" t="str">
        <f t="shared" si="3949"/>
        <v>Выходные</v>
      </c>
    </row>
    <row r="126387" spans="1:6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>
        <f t="shared" si="3948"/>
        <v>5</v>
      </c>
      <c r="F126387" t="str">
        <f t="shared" si="3949"/>
        <v>Выходные</v>
      </c>
    </row>
    <row r="126388" spans="1:6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>
        <f t="shared" si="3948"/>
        <v>5</v>
      </c>
      <c r="F126388" t="str">
        <f t="shared" si="3949"/>
        <v>Выходные</v>
      </c>
    </row>
    <row r="126389" spans="1:6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>
        <f t="shared" si="3948"/>
        <v>5</v>
      </c>
      <c r="F126389" t="str">
        <f t="shared" si="3949"/>
        <v>Выходные</v>
      </c>
    </row>
    <row r="126390" spans="1:6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>
        <f t="shared" si="3948"/>
        <v>5</v>
      </c>
      <c r="F126390" t="str">
        <f t="shared" si="3949"/>
        <v>Выходные</v>
      </c>
    </row>
    <row r="126391" spans="1:6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>
        <f t="shared" si="3948"/>
        <v>5</v>
      </c>
      <c r="F126391" t="str">
        <f t="shared" si="3949"/>
        <v>Выходные</v>
      </c>
    </row>
    <row r="126392" spans="1:6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>
        <f t="shared" si="3948"/>
        <v>5</v>
      </c>
      <c r="F126392" t="str">
        <f t="shared" si="3949"/>
        <v>Выходные</v>
      </c>
    </row>
    <row r="126393" spans="1:6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>
        <f t="shared" si="3948"/>
        <v>5</v>
      </c>
      <c r="F126393" t="str">
        <f t="shared" si="3949"/>
        <v>Выходные</v>
      </c>
    </row>
    <row r="126394" spans="1:6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>
        <f t="shared" si="3948"/>
        <v>5</v>
      </c>
      <c r="F126394" t="str">
        <f t="shared" si="3949"/>
        <v>Выходные</v>
      </c>
    </row>
    <row r="126395" spans="1:6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>
        <f t="shared" si="3948"/>
        <v>5</v>
      </c>
      <c r="F126395" t="str">
        <f t="shared" si="3949"/>
        <v>Выходные</v>
      </c>
    </row>
    <row r="126396" spans="1:6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>
        <f t="shared" si="3948"/>
        <v>5</v>
      </c>
      <c r="F126396" t="str">
        <f t="shared" si="3949"/>
        <v>Выходные</v>
      </c>
    </row>
    <row r="126397" spans="1:6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>
        <f t="shared" si="3948"/>
        <v>5</v>
      </c>
      <c r="F126397" t="str">
        <f t="shared" si="3949"/>
        <v>Выходные</v>
      </c>
    </row>
    <row r="126398" spans="1:6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>
        <f t="shared" si="3948"/>
        <v>6</v>
      </c>
      <c r="F126398" t="str">
        <f t="shared" si="3949"/>
        <v>Выходные</v>
      </c>
    </row>
    <row r="126399" spans="1:6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>
        <f t="shared" si="3948"/>
        <v>6</v>
      </c>
      <c r="F126399" t="str">
        <f t="shared" si="3949"/>
        <v>Выходные</v>
      </c>
    </row>
    <row r="126400" spans="1:6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>
        <f t="shared" si="3948"/>
        <v>6</v>
      </c>
      <c r="F126400" t="str">
        <f t="shared" si="3949"/>
        <v>Выходные</v>
      </c>
    </row>
    <row r="126401" spans="1:6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>
        <f t="shared" si="3948"/>
        <v>6</v>
      </c>
      <c r="F126401" t="str">
        <f t="shared" si="3949"/>
        <v>Выходные</v>
      </c>
    </row>
    <row r="126402" spans="1:6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>
        <f t="shared" si="3948"/>
        <v>6</v>
      </c>
      <c r="F126402" t="str">
        <f t="shared" si="3949"/>
        <v>Выходные</v>
      </c>
    </row>
    <row r="126403" spans="1:6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>
        <f t="shared" ref="E126403:E126466" si="3950">HOUR(B126403)</f>
        <v>6</v>
      </c>
      <c r="F126403" t="str">
        <f t="shared" si="3949"/>
        <v>Выходные</v>
      </c>
    </row>
    <row r="126404" spans="1:6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>
        <f t="shared" si="3950"/>
        <v>6</v>
      </c>
      <c r="F126404" t="str">
        <f t="shared" ref="F126404:F126467" si="3951">IF(OR(WEEKDAY(B126404,11)=6,WEEKDAY(B126404,11)=6),"Выходные","Будние")</f>
        <v>Выходные</v>
      </c>
    </row>
    <row r="126405" spans="1:6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>
        <f t="shared" si="3950"/>
        <v>6</v>
      </c>
      <c r="F126405" t="str">
        <f t="shared" si="3951"/>
        <v>Выходные</v>
      </c>
    </row>
    <row r="126406" spans="1:6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>
        <f t="shared" si="3950"/>
        <v>6</v>
      </c>
      <c r="F126406" t="str">
        <f t="shared" si="3951"/>
        <v>Выходные</v>
      </c>
    </row>
    <row r="126407" spans="1:6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>
        <f t="shared" si="3950"/>
        <v>6</v>
      </c>
      <c r="F126407" t="str">
        <f t="shared" si="3951"/>
        <v>Выходные</v>
      </c>
    </row>
    <row r="126408" spans="1:6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>
        <f t="shared" si="3950"/>
        <v>6</v>
      </c>
      <c r="F126408" t="str">
        <f t="shared" si="3951"/>
        <v>Выходные</v>
      </c>
    </row>
    <row r="126409" spans="1:6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>
        <f t="shared" si="3950"/>
        <v>6</v>
      </c>
      <c r="F126409" t="str">
        <f t="shared" si="3951"/>
        <v>Выходные</v>
      </c>
    </row>
    <row r="126410" spans="1:6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>
        <f t="shared" si="3950"/>
        <v>6</v>
      </c>
      <c r="F126410" t="str">
        <f t="shared" si="3951"/>
        <v>Выходные</v>
      </c>
    </row>
    <row r="126411" spans="1:6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>
        <f t="shared" si="3950"/>
        <v>6</v>
      </c>
      <c r="F126411" t="str">
        <f t="shared" si="3951"/>
        <v>Выходные</v>
      </c>
    </row>
    <row r="126412" spans="1:6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>
        <f t="shared" si="3950"/>
        <v>6</v>
      </c>
      <c r="F126412" t="str">
        <f t="shared" si="3951"/>
        <v>Выходные</v>
      </c>
    </row>
    <row r="126413" spans="1:6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>
        <f t="shared" si="3950"/>
        <v>6</v>
      </c>
      <c r="F126413" t="str">
        <f t="shared" si="3951"/>
        <v>Выходные</v>
      </c>
    </row>
    <row r="126414" spans="1:6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>
        <f t="shared" si="3950"/>
        <v>6</v>
      </c>
      <c r="F126414" t="str">
        <f t="shared" si="3951"/>
        <v>Выходные</v>
      </c>
    </row>
    <row r="126415" spans="1:6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>
        <f t="shared" si="3950"/>
        <v>6</v>
      </c>
      <c r="F126415" t="str">
        <f t="shared" si="3951"/>
        <v>Выходные</v>
      </c>
    </row>
    <row r="126416" spans="1:6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>
        <f t="shared" si="3950"/>
        <v>6</v>
      </c>
      <c r="F126416" t="str">
        <f t="shared" si="3951"/>
        <v>Выходные</v>
      </c>
    </row>
    <row r="126417" spans="1:6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>
        <f t="shared" si="3950"/>
        <v>6</v>
      </c>
      <c r="F126417" t="str">
        <f t="shared" si="3951"/>
        <v>Выходные</v>
      </c>
    </row>
    <row r="126418" spans="1:6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>
        <f t="shared" si="3950"/>
        <v>6</v>
      </c>
      <c r="F126418" t="str">
        <f t="shared" si="3951"/>
        <v>Выходные</v>
      </c>
    </row>
    <row r="126419" spans="1:6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>
        <f t="shared" si="3950"/>
        <v>6</v>
      </c>
      <c r="F126419" t="str">
        <f t="shared" si="3951"/>
        <v>Выходные</v>
      </c>
    </row>
    <row r="126420" spans="1:6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>
        <f t="shared" si="3950"/>
        <v>6</v>
      </c>
      <c r="F126420" t="str">
        <f t="shared" si="3951"/>
        <v>Выходные</v>
      </c>
    </row>
    <row r="126421" spans="1:6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>
        <f t="shared" si="3950"/>
        <v>6</v>
      </c>
      <c r="F126421" t="str">
        <f t="shared" si="3951"/>
        <v>Выходные</v>
      </c>
    </row>
    <row r="126422" spans="1:6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>
        <f t="shared" si="3950"/>
        <v>6</v>
      </c>
      <c r="F126422" t="str">
        <f t="shared" si="3951"/>
        <v>Выходные</v>
      </c>
    </row>
    <row r="126423" spans="1:6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>
        <f t="shared" si="3950"/>
        <v>6</v>
      </c>
      <c r="F126423" t="str">
        <f t="shared" si="3951"/>
        <v>Выходные</v>
      </c>
    </row>
    <row r="126424" spans="1:6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>
        <f t="shared" si="3950"/>
        <v>6</v>
      </c>
      <c r="F126424" t="str">
        <f t="shared" si="3951"/>
        <v>Выходные</v>
      </c>
    </row>
    <row r="126425" spans="1:6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>
        <f t="shared" si="3950"/>
        <v>6</v>
      </c>
      <c r="F126425" t="str">
        <f t="shared" si="3951"/>
        <v>Выходные</v>
      </c>
    </row>
    <row r="126426" spans="1:6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>
        <f t="shared" si="3950"/>
        <v>7</v>
      </c>
      <c r="F126426" t="str">
        <f t="shared" si="3951"/>
        <v>Выходные</v>
      </c>
    </row>
    <row r="126427" spans="1:6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>
        <f t="shared" si="3950"/>
        <v>7</v>
      </c>
      <c r="F126427" t="str">
        <f t="shared" si="3951"/>
        <v>Выходные</v>
      </c>
    </row>
    <row r="126428" spans="1:6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>
        <f t="shared" si="3950"/>
        <v>7</v>
      </c>
      <c r="F126428" t="str">
        <f t="shared" si="3951"/>
        <v>Выходные</v>
      </c>
    </row>
    <row r="126429" spans="1:6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>
        <f t="shared" si="3950"/>
        <v>7</v>
      </c>
      <c r="F126429" t="str">
        <f t="shared" si="3951"/>
        <v>Выходные</v>
      </c>
    </row>
    <row r="126430" spans="1:6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>
        <f t="shared" si="3950"/>
        <v>7</v>
      </c>
      <c r="F126430" t="str">
        <f t="shared" si="3951"/>
        <v>Выходные</v>
      </c>
    </row>
    <row r="126431" spans="1:6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>
        <f t="shared" si="3950"/>
        <v>7</v>
      </c>
      <c r="F126431" t="str">
        <f t="shared" si="3951"/>
        <v>Выходные</v>
      </c>
    </row>
    <row r="126432" spans="1:6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>
        <f t="shared" si="3950"/>
        <v>7</v>
      </c>
      <c r="F126432" t="str">
        <f t="shared" si="3951"/>
        <v>Выходные</v>
      </c>
    </row>
    <row r="126433" spans="1:6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>
        <f t="shared" si="3950"/>
        <v>7</v>
      </c>
      <c r="F126433" t="str">
        <f t="shared" si="3951"/>
        <v>Выходные</v>
      </c>
    </row>
    <row r="126434" spans="1:6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>
        <f t="shared" si="3950"/>
        <v>7</v>
      </c>
      <c r="F126434" t="str">
        <f t="shared" si="3951"/>
        <v>Выходные</v>
      </c>
    </row>
    <row r="126435" spans="1:6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>
        <f t="shared" si="3950"/>
        <v>7</v>
      </c>
      <c r="F126435" t="str">
        <f t="shared" si="3951"/>
        <v>Выходные</v>
      </c>
    </row>
    <row r="126436" spans="1:6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>
        <f t="shared" si="3950"/>
        <v>7</v>
      </c>
      <c r="F126436" t="str">
        <f t="shared" si="3951"/>
        <v>Выходные</v>
      </c>
    </row>
    <row r="126437" spans="1:6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>
        <f t="shared" si="3950"/>
        <v>7</v>
      </c>
      <c r="F126437" t="str">
        <f t="shared" si="3951"/>
        <v>Выходные</v>
      </c>
    </row>
    <row r="126438" spans="1:6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>
        <f t="shared" si="3950"/>
        <v>7</v>
      </c>
      <c r="F126438" t="str">
        <f t="shared" si="3951"/>
        <v>Выходные</v>
      </c>
    </row>
    <row r="126439" spans="1:6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>
        <f t="shared" si="3950"/>
        <v>7</v>
      </c>
      <c r="F126439" t="str">
        <f t="shared" si="3951"/>
        <v>Выходные</v>
      </c>
    </row>
    <row r="126440" spans="1:6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>
        <f t="shared" si="3950"/>
        <v>7</v>
      </c>
      <c r="F126440" t="str">
        <f t="shared" si="3951"/>
        <v>Выходные</v>
      </c>
    </row>
    <row r="126441" spans="1:6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>
        <f t="shared" si="3950"/>
        <v>7</v>
      </c>
      <c r="F126441" t="str">
        <f t="shared" si="3951"/>
        <v>Выходные</v>
      </c>
    </row>
    <row r="126442" spans="1:6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>
        <f t="shared" si="3950"/>
        <v>7</v>
      </c>
      <c r="F126442" t="str">
        <f t="shared" si="3951"/>
        <v>Выходные</v>
      </c>
    </row>
    <row r="126443" spans="1:6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>
        <f t="shared" si="3950"/>
        <v>7</v>
      </c>
      <c r="F126443" t="str">
        <f t="shared" si="3951"/>
        <v>Выходные</v>
      </c>
    </row>
    <row r="126444" spans="1:6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>
        <f t="shared" si="3950"/>
        <v>7</v>
      </c>
      <c r="F126444" t="str">
        <f t="shared" si="3951"/>
        <v>Выходные</v>
      </c>
    </row>
    <row r="126445" spans="1:6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>
        <f t="shared" si="3950"/>
        <v>7</v>
      </c>
      <c r="F126445" t="str">
        <f t="shared" si="3951"/>
        <v>Выходные</v>
      </c>
    </row>
    <row r="126446" spans="1:6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>
        <f t="shared" si="3950"/>
        <v>7</v>
      </c>
      <c r="F126446" t="str">
        <f t="shared" si="3951"/>
        <v>Выходные</v>
      </c>
    </row>
    <row r="126447" spans="1:6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>
        <f t="shared" si="3950"/>
        <v>7</v>
      </c>
      <c r="F126447" t="str">
        <f t="shared" si="3951"/>
        <v>Выходные</v>
      </c>
    </row>
    <row r="126448" spans="1:6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>
        <f t="shared" si="3950"/>
        <v>7</v>
      </c>
      <c r="F126448" t="str">
        <f t="shared" si="3951"/>
        <v>Выходные</v>
      </c>
    </row>
    <row r="126449" spans="1:6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>
        <f t="shared" si="3950"/>
        <v>7</v>
      </c>
      <c r="F126449" t="str">
        <f t="shared" si="3951"/>
        <v>Выходные</v>
      </c>
    </row>
    <row r="126450" spans="1:6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>
        <f t="shared" si="3950"/>
        <v>7</v>
      </c>
      <c r="F126450" t="str">
        <f t="shared" si="3951"/>
        <v>Выходные</v>
      </c>
    </row>
    <row r="126451" spans="1:6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>
        <f t="shared" si="3950"/>
        <v>7</v>
      </c>
      <c r="F126451" t="str">
        <f t="shared" si="3951"/>
        <v>Выходные</v>
      </c>
    </row>
    <row r="126452" spans="1:6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>
        <f t="shared" si="3950"/>
        <v>7</v>
      </c>
      <c r="F126452" t="str">
        <f t="shared" si="3951"/>
        <v>Выходные</v>
      </c>
    </row>
    <row r="126453" spans="1:6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>
        <f t="shared" si="3950"/>
        <v>7</v>
      </c>
      <c r="F126453" t="str">
        <f t="shared" si="3951"/>
        <v>Выходные</v>
      </c>
    </row>
    <row r="126454" spans="1:6" x14ac:dyDescent="0.25">
      <c r="A126454">
        <v>381690</v>
      </c>
      <c r="B126454" s="2">
        <v>44422.322</v>
      </c>
      <c r="C126454">
        <v>339346</v>
      </c>
      <c r="D126454">
        <v>62570</v>
      </c>
      <c r="E126454">
        <f t="shared" si="3950"/>
        <v>7</v>
      </c>
      <c r="F126454" t="str">
        <f t="shared" si="3951"/>
        <v>Выходные</v>
      </c>
    </row>
    <row r="126455" spans="1:6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>
        <f t="shared" si="3950"/>
        <v>7</v>
      </c>
      <c r="F126455" t="str">
        <f t="shared" si="3951"/>
        <v>Выходные</v>
      </c>
    </row>
    <row r="126456" spans="1:6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>
        <f t="shared" si="3950"/>
        <v>7</v>
      </c>
      <c r="F126456" t="str">
        <f t="shared" si="3951"/>
        <v>Выходные</v>
      </c>
    </row>
    <row r="126457" spans="1:6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>
        <f t="shared" si="3950"/>
        <v>7</v>
      </c>
      <c r="F126457" t="str">
        <f t="shared" si="3951"/>
        <v>Выходные</v>
      </c>
    </row>
    <row r="126458" spans="1:6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>
        <f t="shared" si="3950"/>
        <v>7</v>
      </c>
      <c r="F126458" t="str">
        <f t="shared" si="3951"/>
        <v>Выходные</v>
      </c>
    </row>
    <row r="126459" spans="1:6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>
        <f t="shared" si="3950"/>
        <v>7</v>
      </c>
      <c r="F126459" t="str">
        <f t="shared" si="3951"/>
        <v>Выходные</v>
      </c>
    </row>
    <row r="126460" spans="1:6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>
        <f t="shared" si="3950"/>
        <v>7</v>
      </c>
      <c r="F126460" t="str">
        <f t="shared" si="3951"/>
        <v>Выходные</v>
      </c>
    </row>
    <row r="126461" spans="1:6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>
        <f t="shared" si="3950"/>
        <v>7</v>
      </c>
      <c r="F126461" t="str">
        <f t="shared" si="3951"/>
        <v>Выходные</v>
      </c>
    </row>
    <row r="126462" spans="1:6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>
        <f t="shared" si="3950"/>
        <v>7</v>
      </c>
      <c r="F126462" t="str">
        <f t="shared" si="3951"/>
        <v>Выходные</v>
      </c>
    </row>
    <row r="126463" spans="1:6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>
        <f t="shared" si="3950"/>
        <v>7</v>
      </c>
      <c r="F126463" t="str">
        <f t="shared" si="3951"/>
        <v>Выходные</v>
      </c>
    </row>
    <row r="126464" spans="1:6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>
        <f t="shared" si="3950"/>
        <v>7</v>
      </c>
      <c r="F126464" t="str">
        <f t="shared" si="3951"/>
        <v>Выходные</v>
      </c>
    </row>
    <row r="126465" spans="1:6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>
        <f t="shared" si="3950"/>
        <v>7</v>
      </c>
      <c r="F126465" t="str">
        <f t="shared" si="3951"/>
        <v>Выходные</v>
      </c>
    </row>
    <row r="126466" spans="1:6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>
        <f t="shared" si="3950"/>
        <v>7</v>
      </c>
      <c r="F126466" t="str">
        <f t="shared" si="3951"/>
        <v>Выходные</v>
      </c>
    </row>
    <row r="126467" spans="1:6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>
        <f t="shared" ref="E126467:E126530" si="3952">HOUR(B126467)</f>
        <v>7</v>
      </c>
      <c r="F126467" t="str">
        <f t="shared" si="3951"/>
        <v>Выходные</v>
      </c>
    </row>
    <row r="126468" spans="1:6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>
        <f t="shared" si="3952"/>
        <v>7</v>
      </c>
      <c r="F126468" t="str">
        <f t="shared" ref="F126468:F126531" si="3953">IF(OR(WEEKDAY(B126468,11)=6,WEEKDAY(B126468,11)=6),"Выходные","Будние")</f>
        <v>Выходные</v>
      </c>
    </row>
    <row r="126469" spans="1:6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>
        <f t="shared" si="3952"/>
        <v>7</v>
      </c>
      <c r="F126469" t="str">
        <f t="shared" si="3953"/>
        <v>Выходные</v>
      </c>
    </row>
    <row r="126470" spans="1:6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>
        <f t="shared" si="3952"/>
        <v>8</v>
      </c>
      <c r="F126470" t="str">
        <f t="shared" si="3953"/>
        <v>Выходные</v>
      </c>
    </row>
    <row r="126471" spans="1:6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>
        <f t="shared" si="3952"/>
        <v>8</v>
      </c>
      <c r="F126471" t="str">
        <f t="shared" si="3953"/>
        <v>Выходные</v>
      </c>
    </row>
    <row r="126472" spans="1:6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>
        <f t="shared" si="3952"/>
        <v>8</v>
      </c>
      <c r="F126472" t="str">
        <f t="shared" si="3953"/>
        <v>Выходные</v>
      </c>
    </row>
    <row r="126473" spans="1:6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>
        <f t="shared" si="3952"/>
        <v>8</v>
      </c>
      <c r="F126473" t="str">
        <f t="shared" si="3953"/>
        <v>Выходные</v>
      </c>
    </row>
    <row r="126474" spans="1:6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>
        <f t="shared" si="3952"/>
        <v>8</v>
      </c>
      <c r="F126474" t="str">
        <f t="shared" si="3953"/>
        <v>Выходные</v>
      </c>
    </row>
    <row r="126475" spans="1:6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>
        <f t="shared" si="3952"/>
        <v>8</v>
      </c>
      <c r="F126475" t="str">
        <f t="shared" si="3953"/>
        <v>Выходные</v>
      </c>
    </row>
    <row r="126476" spans="1:6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>
        <f t="shared" si="3952"/>
        <v>8</v>
      </c>
      <c r="F126476" t="str">
        <f t="shared" si="3953"/>
        <v>Выходные</v>
      </c>
    </row>
    <row r="126477" spans="1:6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>
        <f t="shared" si="3952"/>
        <v>8</v>
      </c>
      <c r="F126477" t="str">
        <f t="shared" si="3953"/>
        <v>Выходные</v>
      </c>
    </row>
    <row r="126478" spans="1:6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>
        <f t="shared" si="3952"/>
        <v>8</v>
      </c>
      <c r="F126478" t="str">
        <f t="shared" si="3953"/>
        <v>Выходные</v>
      </c>
    </row>
    <row r="126479" spans="1:6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>
        <f t="shared" si="3952"/>
        <v>8</v>
      </c>
      <c r="F126479" t="str">
        <f t="shared" si="3953"/>
        <v>Выходные</v>
      </c>
    </row>
    <row r="126480" spans="1:6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>
        <f t="shared" si="3952"/>
        <v>8</v>
      </c>
      <c r="F126480" t="str">
        <f t="shared" si="3953"/>
        <v>Выходные</v>
      </c>
    </row>
    <row r="126481" spans="1:6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>
        <f t="shared" si="3952"/>
        <v>8</v>
      </c>
      <c r="F126481" t="str">
        <f t="shared" si="3953"/>
        <v>Выходные</v>
      </c>
    </row>
    <row r="126482" spans="1:6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>
        <f t="shared" si="3952"/>
        <v>8</v>
      </c>
      <c r="F126482" t="str">
        <f t="shared" si="3953"/>
        <v>Выходные</v>
      </c>
    </row>
    <row r="126483" spans="1:6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>
        <f t="shared" si="3952"/>
        <v>8</v>
      </c>
      <c r="F126483" t="str">
        <f t="shared" si="3953"/>
        <v>Выходные</v>
      </c>
    </row>
    <row r="126484" spans="1:6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>
        <f t="shared" si="3952"/>
        <v>8</v>
      </c>
      <c r="F126484" t="str">
        <f t="shared" si="3953"/>
        <v>Выходные</v>
      </c>
    </row>
    <row r="126485" spans="1:6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>
        <f t="shared" si="3952"/>
        <v>8</v>
      </c>
      <c r="F126485" t="str">
        <f t="shared" si="3953"/>
        <v>Выходные</v>
      </c>
    </row>
    <row r="126486" spans="1:6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>
        <f t="shared" si="3952"/>
        <v>8</v>
      </c>
      <c r="F126486" t="str">
        <f t="shared" si="3953"/>
        <v>Выходные</v>
      </c>
    </row>
    <row r="126487" spans="1:6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>
        <f t="shared" si="3952"/>
        <v>8</v>
      </c>
      <c r="F126487" t="str">
        <f t="shared" si="3953"/>
        <v>Выходные</v>
      </c>
    </row>
    <row r="126488" spans="1:6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>
        <f t="shared" si="3952"/>
        <v>8</v>
      </c>
      <c r="F126488" t="str">
        <f t="shared" si="3953"/>
        <v>Выходные</v>
      </c>
    </row>
    <row r="126489" spans="1:6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>
        <f t="shared" si="3952"/>
        <v>8</v>
      </c>
      <c r="F126489" t="str">
        <f t="shared" si="3953"/>
        <v>Выходные</v>
      </c>
    </row>
    <row r="126490" spans="1:6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>
        <f t="shared" si="3952"/>
        <v>8</v>
      </c>
      <c r="F126490" t="str">
        <f t="shared" si="3953"/>
        <v>Выходные</v>
      </c>
    </row>
    <row r="126491" spans="1:6" x14ac:dyDescent="0.25">
      <c r="A126491">
        <v>381789</v>
      </c>
      <c r="B126491" s="2">
        <v>44422.358</v>
      </c>
      <c r="C126491">
        <v>65452</v>
      </c>
      <c r="D126491">
        <v>76405</v>
      </c>
      <c r="E126491">
        <f t="shared" si="3952"/>
        <v>8</v>
      </c>
      <c r="F126491" t="str">
        <f t="shared" si="3953"/>
        <v>Выходные</v>
      </c>
    </row>
    <row r="126492" spans="1:6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>
        <f t="shared" si="3952"/>
        <v>8</v>
      </c>
      <c r="F126492" t="str">
        <f t="shared" si="3953"/>
        <v>Выходные</v>
      </c>
    </row>
    <row r="126493" spans="1:6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>
        <f t="shared" si="3952"/>
        <v>8</v>
      </c>
      <c r="F126493" t="str">
        <f t="shared" si="3953"/>
        <v>Выходные</v>
      </c>
    </row>
    <row r="126494" spans="1:6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>
        <f t="shared" si="3952"/>
        <v>8</v>
      </c>
      <c r="F126494" t="str">
        <f t="shared" si="3953"/>
        <v>Выходные</v>
      </c>
    </row>
    <row r="126495" spans="1:6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>
        <f t="shared" si="3952"/>
        <v>8</v>
      </c>
      <c r="F126495" t="str">
        <f t="shared" si="3953"/>
        <v>Выходные</v>
      </c>
    </row>
    <row r="126496" spans="1:6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>
        <f t="shared" si="3952"/>
        <v>8</v>
      </c>
      <c r="F126496" t="str">
        <f t="shared" si="3953"/>
        <v>Выходные</v>
      </c>
    </row>
    <row r="126497" spans="1:6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>
        <f t="shared" si="3952"/>
        <v>8</v>
      </c>
      <c r="F126497" t="str">
        <f t="shared" si="3953"/>
        <v>Выходные</v>
      </c>
    </row>
    <row r="126498" spans="1:6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>
        <f t="shared" si="3952"/>
        <v>8</v>
      </c>
      <c r="F126498" t="str">
        <f t="shared" si="3953"/>
        <v>Выходные</v>
      </c>
    </row>
    <row r="126499" spans="1:6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>
        <f t="shared" si="3952"/>
        <v>8</v>
      </c>
      <c r="F126499" t="str">
        <f t="shared" si="3953"/>
        <v>Выходные</v>
      </c>
    </row>
    <row r="126500" spans="1:6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>
        <f t="shared" si="3952"/>
        <v>8</v>
      </c>
      <c r="F126500" t="str">
        <f t="shared" si="3953"/>
        <v>Выходные</v>
      </c>
    </row>
    <row r="126501" spans="1:6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>
        <f t="shared" si="3952"/>
        <v>8</v>
      </c>
      <c r="F126501" t="str">
        <f t="shared" si="3953"/>
        <v>Выходные</v>
      </c>
    </row>
    <row r="126502" spans="1:6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>
        <f t="shared" si="3952"/>
        <v>8</v>
      </c>
      <c r="F126502" t="str">
        <f t="shared" si="3953"/>
        <v>Выходные</v>
      </c>
    </row>
    <row r="126503" spans="1:6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>
        <f t="shared" si="3952"/>
        <v>8</v>
      </c>
      <c r="F126503" t="str">
        <f t="shared" si="3953"/>
        <v>Выходные</v>
      </c>
    </row>
    <row r="126504" spans="1:6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>
        <f t="shared" si="3952"/>
        <v>8</v>
      </c>
      <c r="F126504" t="str">
        <f t="shared" si="3953"/>
        <v>Выходные</v>
      </c>
    </row>
    <row r="126505" spans="1:6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>
        <f t="shared" si="3952"/>
        <v>8</v>
      </c>
      <c r="F126505" t="str">
        <f t="shared" si="3953"/>
        <v>Выходные</v>
      </c>
    </row>
    <row r="126506" spans="1:6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>
        <f t="shared" si="3952"/>
        <v>8</v>
      </c>
      <c r="F126506" t="str">
        <f t="shared" si="3953"/>
        <v>Выходные</v>
      </c>
    </row>
    <row r="126507" spans="1:6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>
        <f t="shared" si="3952"/>
        <v>8</v>
      </c>
      <c r="F126507" t="str">
        <f t="shared" si="3953"/>
        <v>Выходные</v>
      </c>
    </row>
    <row r="126508" spans="1:6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>
        <f t="shared" si="3952"/>
        <v>8</v>
      </c>
      <c r="F126508" t="str">
        <f t="shared" si="3953"/>
        <v>Выходные</v>
      </c>
    </row>
    <row r="126509" spans="1:6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>
        <f t="shared" si="3952"/>
        <v>8</v>
      </c>
      <c r="F126509" t="str">
        <f t="shared" si="3953"/>
        <v>Выходные</v>
      </c>
    </row>
    <row r="126510" spans="1:6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>
        <f t="shared" si="3952"/>
        <v>8</v>
      </c>
      <c r="F126510" t="str">
        <f t="shared" si="3953"/>
        <v>Выходные</v>
      </c>
    </row>
    <row r="126511" spans="1:6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>
        <f t="shared" si="3952"/>
        <v>8</v>
      </c>
      <c r="F126511" t="str">
        <f t="shared" si="3953"/>
        <v>Выходные</v>
      </c>
    </row>
    <row r="126512" spans="1:6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>
        <f t="shared" si="3952"/>
        <v>8</v>
      </c>
      <c r="F126512" t="str">
        <f t="shared" si="3953"/>
        <v>Выходные</v>
      </c>
    </row>
    <row r="126513" spans="1:6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>
        <f t="shared" si="3952"/>
        <v>8</v>
      </c>
      <c r="F126513" t="str">
        <f t="shared" si="3953"/>
        <v>Выходные</v>
      </c>
    </row>
    <row r="126514" spans="1:6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>
        <f t="shared" si="3952"/>
        <v>8</v>
      </c>
      <c r="F126514" t="str">
        <f t="shared" si="3953"/>
        <v>Выходные</v>
      </c>
    </row>
    <row r="126515" spans="1:6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>
        <f t="shared" si="3952"/>
        <v>8</v>
      </c>
      <c r="F126515" t="str">
        <f t="shared" si="3953"/>
        <v>Выходные</v>
      </c>
    </row>
    <row r="126516" spans="1:6" x14ac:dyDescent="0.25">
      <c r="A126516">
        <v>381857</v>
      </c>
      <c r="B126516" s="2">
        <v>44422.375</v>
      </c>
      <c r="C126516">
        <v>23982</v>
      </c>
      <c r="D126516">
        <v>191893</v>
      </c>
      <c r="E126516">
        <f t="shared" si="3952"/>
        <v>9</v>
      </c>
      <c r="F126516" t="str">
        <f t="shared" si="3953"/>
        <v>Выходные</v>
      </c>
    </row>
    <row r="126517" spans="1:6" x14ac:dyDescent="0.25">
      <c r="A126517">
        <v>381860</v>
      </c>
      <c r="B126517" s="2">
        <v>44422.375</v>
      </c>
      <c r="C126517">
        <v>102938</v>
      </c>
      <c r="D126517">
        <v>326622</v>
      </c>
      <c r="E126517">
        <f t="shared" si="3952"/>
        <v>9</v>
      </c>
      <c r="F126517" t="str">
        <f t="shared" si="3953"/>
        <v>Выходные</v>
      </c>
    </row>
    <row r="126518" spans="1:6" x14ac:dyDescent="0.25">
      <c r="A126518">
        <v>381861</v>
      </c>
      <c r="B126518" s="2">
        <v>44422.375</v>
      </c>
      <c r="C126518">
        <v>341695</v>
      </c>
      <c r="D126518">
        <v>119655</v>
      </c>
      <c r="E126518">
        <f t="shared" si="3952"/>
        <v>9</v>
      </c>
      <c r="F126518" t="str">
        <f t="shared" si="3953"/>
        <v>Выходные</v>
      </c>
    </row>
    <row r="126519" spans="1:6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>
        <f t="shared" si="3952"/>
        <v>9</v>
      </c>
      <c r="F126519" t="str">
        <f t="shared" si="3953"/>
        <v>Выходные</v>
      </c>
    </row>
    <row r="126520" spans="1:6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>
        <f t="shared" si="3952"/>
        <v>9</v>
      </c>
      <c r="F126520" t="str">
        <f t="shared" si="3953"/>
        <v>Выходные</v>
      </c>
    </row>
    <row r="126521" spans="1:6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>
        <f t="shared" si="3952"/>
        <v>9</v>
      </c>
      <c r="F126521" t="str">
        <f t="shared" si="3953"/>
        <v>Выходные</v>
      </c>
    </row>
    <row r="126522" spans="1:6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>
        <f t="shared" si="3952"/>
        <v>9</v>
      </c>
      <c r="F126522" t="str">
        <f t="shared" si="3953"/>
        <v>Выходные</v>
      </c>
    </row>
    <row r="126523" spans="1:6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>
        <f t="shared" si="3952"/>
        <v>9</v>
      </c>
      <c r="F126523" t="str">
        <f t="shared" si="3953"/>
        <v>Выходные</v>
      </c>
    </row>
    <row r="126524" spans="1:6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>
        <f t="shared" si="3952"/>
        <v>9</v>
      </c>
      <c r="F126524" t="str">
        <f t="shared" si="3953"/>
        <v>Выходные</v>
      </c>
    </row>
    <row r="126525" spans="1:6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>
        <f t="shared" si="3952"/>
        <v>9</v>
      </c>
      <c r="F126525" t="str">
        <f t="shared" si="3953"/>
        <v>Выходные</v>
      </c>
    </row>
    <row r="126526" spans="1:6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>
        <f t="shared" si="3952"/>
        <v>9</v>
      </c>
      <c r="F126526" t="str">
        <f t="shared" si="3953"/>
        <v>Выходные</v>
      </c>
    </row>
    <row r="126527" spans="1:6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>
        <f t="shared" si="3952"/>
        <v>9</v>
      </c>
      <c r="F126527" t="str">
        <f t="shared" si="3953"/>
        <v>Выходные</v>
      </c>
    </row>
    <row r="126528" spans="1:6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>
        <f t="shared" si="3952"/>
        <v>9</v>
      </c>
      <c r="F126528" t="str">
        <f t="shared" si="3953"/>
        <v>Выходные</v>
      </c>
    </row>
    <row r="126529" spans="1:6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>
        <f t="shared" si="3952"/>
        <v>9</v>
      </c>
      <c r="F126529" t="str">
        <f t="shared" si="3953"/>
        <v>Выходные</v>
      </c>
    </row>
    <row r="126530" spans="1:6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>
        <f t="shared" si="3952"/>
        <v>9</v>
      </c>
      <c r="F126530" t="str">
        <f t="shared" si="3953"/>
        <v>Выходные</v>
      </c>
    </row>
    <row r="126531" spans="1:6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>
        <f t="shared" ref="E126531:E126594" si="3954">HOUR(B126531)</f>
        <v>9</v>
      </c>
      <c r="F126531" t="str">
        <f t="shared" si="3953"/>
        <v>Выходные</v>
      </c>
    </row>
    <row r="126532" spans="1:6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>
        <f t="shared" si="3954"/>
        <v>9</v>
      </c>
      <c r="F126532" t="str">
        <f t="shared" ref="F126532:F126595" si="3955">IF(OR(WEEKDAY(B126532,11)=6,WEEKDAY(B126532,11)=6),"Выходные","Будние")</f>
        <v>Выходные</v>
      </c>
    </row>
    <row r="126533" spans="1:6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>
        <f t="shared" si="3954"/>
        <v>9</v>
      </c>
      <c r="F126533" t="str">
        <f t="shared" si="3955"/>
        <v>Выходные</v>
      </c>
    </row>
    <row r="126534" spans="1:6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>
        <f t="shared" si="3954"/>
        <v>9</v>
      </c>
      <c r="F126534" t="str">
        <f t="shared" si="3955"/>
        <v>Выходные</v>
      </c>
    </row>
    <row r="126535" spans="1:6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>
        <f t="shared" si="3954"/>
        <v>9</v>
      </c>
      <c r="F126535" t="str">
        <f t="shared" si="3955"/>
        <v>Выходные</v>
      </c>
    </row>
    <row r="126536" spans="1:6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>
        <f t="shared" si="3954"/>
        <v>9</v>
      </c>
      <c r="F126536" t="str">
        <f t="shared" si="3955"/>
        <v>Выходные</v>
      </c>
    </row>
    <row r="126537" spans="1:6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>
        <f t="shared" si="3954"/>
        <v>9</v>
      </c>
      <c r="F126537" t="str">
        <f t="shared" si="3955"/>
        <v>Выходные</v>
      </c>
    </row>
    <row r="126538" spans="1:6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>
        <f t="shared" si="3954"/>
        <v>9</v>
      </c>
      <c r="F126538" t="str">
        <f t="shared" si="3955"/>
        <v>Выходные</v>
      </c>
    </row>
    <row r="126539" spans="1:6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>
        <f t="shared" si="3954"/>
        <v>9</v>
      </c>
      <c r="F126539" t="str">
        <f t="shared" si="3955"/>
        <v>Выходные</v>
      </c>
    </row>
    <row r="126540" spans="1:6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>
        <f t="shared" si="3954"/>
        <v>9</v>
      </c>
      <c r="F126540" t="str">
        <f t="shared" si="3955"/>
        <v>Выходные</v>
      </c>
    </row>
    <row r="126541" spans="1:6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>
        <f t="shared" si="3954"/>
        <v>9</v>
      </c>
      <c r="F126541" t="str">
        <f t="shared" si="3955"/>
        <v>Выходные</v>
      </c>
    </row>
    <row r="126542" spans="1:6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>
        <f t="shared" si="3954"/>
        <v>9</v>
      </c>
      <c r="F126542" t="str">
        <f t="shared" si="3955"/>
        <v>Выходные</v>
      </c>
    </row>
    <row r="126543" spans="1:6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>
        <f t="shared" si="3954"/>
        <v>9</v>
      </c>
      <c r="F126543" t="str">
        <f t="shared" si="3955"/>
        <v>Выходные</v>
      </c>
    </row>
    <row r="126544" spans="1:6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>
        <f t="shared" si="3954"/>
        <v>9</v>
      </c>
      <c r="F126544" t="str">
        <f t="shared" si="3955"/>
        <v>Выходные</v>
      </c>
    </row>
    <row r="126545" spans="1:6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>
        <f t="shared" si="3954"/>
        <v>9</v>
      </c>
      <c r="F126545" t="str">
        <f t="shared" si="3955"/>
        <v>Выходные</v>
      </c>
    </row>
    <row r="126546" spans="1:6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>
        <f t="shared" si="3954"/>
        <v>9</v>
      </c>
      <c r="F126546" t="str">
        <f t="shared" si="3955"/>
        <v>Выходные</v>
      </c>
    </row>
    <row r="126547" spans="1:6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>
        <f t="shared" si="3954"/>
        <v>9</v>
      </c>
      <c r="F126547" t="str">
        <f t="shared" si="3955"/>
        <v>Выходные</v>
      </c>
    </row>
    <row r="126548" spans="1:6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>
        <f t="shared" si="3954"/>
        <v>9</v>
      </c>
      <c r="F126548" t="str">
        <f t="shared" si="3955"/>
        <v>Выходные</v>
      </c>
    </row>
    <row r="126549" spans="1:6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>
        <f t="shared" si="3954"/>
        <v>9</v>
      </c>
      <c r="F126549" t="str">
        <f t="shared" si="3955"/>
        <v>Выходные</v>
      </c>
    </row>
    <row r="126550" spans="1:6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>
        <f t="shared" si="3954"/>
        <v>9</v>
      </c>
      <c r="F126550" t="str">
        <f t="shared" si="3955"/>
        <v>Выходные</v>
      </c>
    </row>
    <row r="126551" spans="1:6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>
        <f t="shared" si="3954"/>
        <v>9</v>
      </c>
      <c r="F126551" t="str">
        <f t="shared" si="3955"/>
        <v>Выходные</v>
      </c>
    </row>
    <row r="126552" spans="1:6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>
        <f t="shared" si="3954"/>
        <v>9</v>
      </c>
      <c r="F126552" t="str">
        <f t="shared" si="3955"/>
        <v>Выходные</v>
      </c>
    </row>
    <row r="126553" spans="1:6" x14ac:dyDescent="0.25">
      <c r="A126553">
        <v>381971</v>
      </c>
      <c r="B126553" s="2">
        <v>44422.409</v>
      </c>
      <c r="C126553">
        <v>342391</v>
      </c>
      <c r="D126553">
        <v>68798</v>
      </c>
      <c r="E126553">
        <f t="shared" si="3954"/>
        <v>9</v>
      </c>
      <c r="F126553" t="str">
        <f t="shared" si="3955"/>
        <v>Выходные</v>
      </c>
    </row>
    <row r="126554" spans="1:6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>
        <f t="shared" si="3954"/>
        <v>9</v>
      </c>
      <c r="F126554" t="str">
        <f t="shared" si="3955"/>
        <v>Выходные</v>
      </c>
    </row>
    <row r="126555" spans="1:6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>
        <f t="shared" si="3954"/>
        <v>9</v>
      </c>
      <c r="F126555" t="str">
        <f t="shared" si="3955"/>
        <v>Выходные</v>
      </c>
    </row>
    <row r="126556" spans="1:6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>
        <f t="shared" si="3954"/>
        <v>9</v>
      </c>
      <c r="F126556" t="str">
        <f t="shared" si="3955"/>
        <v>Выходные</v>
      </c>
    </row>
    <row r="126557" spans="1:6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>
        <f t="shared" si="3954"/>
        <v>9</v>
      </c>
      <c r="F126557" t="str">
        <f t="shared" si="3955"/>
        <v>Выходные</v>
      </c>
    </row>
    <row r="126558" spans="1:6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>
        <f t="shared" si="3954"/>
        <v>10</v>
      </c>
      <c r="F126558" t="str">
        <f t="shared" si="3955"/>
        <v>Выходные</v>
      </c>
    </row>
    <row r="126559" spans="1:6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>
        <f t="shared" si="3954"/>
        <v>10</v>
      </c>
      <c r="F126559" t="str">
        <f t="shared" si="3955"/>
        <v>Выходные</v>
      </c>
    </row>
    <row r="126560" spans="1:6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>
        <f t="shared" si="3954"/>
        <v>10</v>
      </c>
      <c r="F126560" t="str">
        <f t="shared" si="3955"/>
        <v>Выходные</v>
      </c>
    </row>
    <row r="126561" spans="1:6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>
        <f t="shared" si="3954"/>
        <v>10</v>
      </c>
      <c r="F126561" t="str">
        <f t="shared" si="3955"/>
        <v>Выходные</v>
      </c>
    </row>
    <row r="126562" spans="1:6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>
        <f t="shared" si="3954"/>
        <v>10</v>
      </c>
      <c r="F126562" t="str">
        <f t="shared" si="3955"/>
        <v>Выходные</v>
      </c>
    </row>
    <row r="126563" spans="1:6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>
        <f t="shared" si="3954"/>
        <v>10</v>
      </c>
      <c r="F126563" t="str">
        <f t="shared" si="3955"/>
        <v>Выходные</v>
      </c>
    </row>
    <row r="126564" spans="1:6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>
        <f t="shared" si="3954"/>
        <v>10</v>
      </c>
      <c r="F126564" t="str">
        <f t="shared" si="3955"/>
        <v>Выходные</v>
      </c>
    </row>
    <row r="126565" spans="1:6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>
        <f t="shared" si="3954"/>
        <v>10</v>
      </c>
      <c r="F126565" t="str">
        <f t="shared" si="3955"/>
        <v>Выходные</v>
      </c>
    </row>
    <row r="126566" spans="1:6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>
        <f t="shared" si="3954"/>
        <v>10</v>
      </c>
      <c r="F126566" t="str">
        <f t="shared" si="3955"/>
        <v>Выходные</v>
      </c>
    </row>
    <row r="126567" spans="1:6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>
        <f t="shared" si="3954"/>
        <v>10</v>
      </c>
      <c r="F126567" t="str">
        <f t="shared" si="3955"/>
        <v>Выходные</v>
      </c>
    </row>
    <row r="126568" spans="1:6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>
        <f t="shared" si="3954"/>
        <v>10</v>
      </c>
      <c r="F126568" t="str">
        <f t="shared" si="3955"/>
        <v>Выходные</v>
      </c>
    </row>
    <row r="126569" spans="1:6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>
        <f t="shared" si="3954"/>
        <v>10</v>
      </c>
      <c r="F126569" t="str">
        <f t="shared" si="3955"/>
        <v>Выходные</v>
      </c>
    </row>
    <row r="126570" spans="1:6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>
        <f t="shared" si="3954"/>
        <v>10</v>
      </c>
      <c r="F126570" t="str">
        <f t="shared" si="3955"/>
        <v>Выходные</v>
      </c>
    </row>
    <row r="126571" spans="1:6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>
        <f t="shared" si="3954"/>
        <v>10</v>
      </c>
      <c r="F126571" t="str">
        <f t="shared" si="3955"/>
        <v>Выходные</v>
      </c>
    </row>
    <row r="126572" spans="1:6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>
        <f t="shared" si="3954"/>
        <v>10</v>
      </c>
      <c r="F126572" t="str">
        <f t="shared" si="3955"/>
        <v>Выходные</v>
      </c>
    </row>
    <row r="126573" spans="1:6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>
        <f t="shared" si="3954"/>
        <v>10</v>
      </c>
      <c r="F126573" t="str">
        <f t="shared" si="3955"/>
        <v>Выходные</v>
      </c>
    </row>
    <row r="126574" spans="1:6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>
        <f t="shared" si="3954"/>
        <v>10</v>
      </c>
      <c r="F126574" t="str">
        <f t="shared" si="3955"/>
        <v>Выходные</v>
      </c>
    </row>
    <row r="126575" spans="1:6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>
        <f t="shared" si="3954"/>
        <v>10</v>
      </c>
      <c r="F126575" t="str">
        <f t="shared" si="3955"/>
        <v>Выходные</v>
      </c>
    </row>
    <row r="126576" spans="1:6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>
        <f t="shared" si="3954"/>
        <v>10</v>
      </c>
      <c r="F126576" t="str">
        <f t="shared" si="3955"/>
        <v>Выходные</v>
      </c>
    </row>
    <row r="126577" spans="1:6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>
        <f t="shared" si="3954"/>
        <v>10</v>
      </c>
      <c r="F126577" t="str">
        <f t="shared" si="3955"/>
        <v>Выходные</v>
      </c>
    </row>
    <row r="126578" spans="1:6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>
        <f t="shared" si="3954"/>
        <v>10</v>
      </c>
      <c r="F126578" t="str">
        <f t="shared" si="3955"/>
        <v>Выходные</v>
      </c>
    </row>
    <row r="126579" spans="1:6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>
        <f t="shared" si="3954"/>
        <v>10</v>
      </c>
      <c r="F126579" t="str">
        <f t="shared" si="3955"/>
        <v>Выходные</v>
      </c>
    </row>
    <row r="126580" spans="1:6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>
        <f t="shared" si="3954"/>
        <v>10</v>
      </c>
      <c r="F126580" t="str">
        <f t="shared" si="3955"/>
        <v>Выходные</v>
      </c>
    </row>
    <row r="126581" spans="1:6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>
        <f t="shared" si="3954"/>
        <v>10</v>
      </c>
      <c r="F126581" t="str">
        <f t="shared" si="3955"/>
        <v>Выходные</v>
      </c>
    </row>
    <row r="126582" spans="1:6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>
        <f t="shared" si="3954"/>
        <v>10</v>
      </c>
      <c r="F126582" t="str">
        <f t="shared" si="3955"/>
        <v>Выходные</v>
      </c>
    </row>
    <row r="126583" spans="1:6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>
        <f t="shared" si="3954"/>
        <v>10</v>
      </c>
      <c r="F126583" t="str">
        <f t="shared" si="3955"/>
        <v>Выходные</v>
      </c>
    </row>
    <row r="126584" spans="1:6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>
        <f t="shared" si="3954"/>
        <v>10</v>
      </c>
      <c r="F126584" t="str">
        <f t="shared" si="3955"/>
        <v>Выходные</v>
      </c>
    </row>
    <row r="126585" spans="1:6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>
        <f t="shared" si="3954"/>
        <v>10</v>
      </c>
      <c r="F126585" t="str">
        <f t="shared" si="3955"/>
        <v>Выходные</v>
      </c>
    </row>
    <row r="126586" spans="1:6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>
        <f t="shared" si="3954"/>
        <v>10</v>
      </c>
      <c r="F126586" t="str">
        <f t="shared" si="3955"/>
        <v>Выходные</v>
      </c>
    </row>
    <row r="126587" spans="1:6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>
        <f t="shared" si="3954"/>
        <v>10</v>
      </c>
      <c r="F126587" t="str">
        <f t="shared" si="3955"/>
        <v>Выходные</v>
      </c>
    </row>
    <row r="126588" spans="1:6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>
        <f t="shared" si="3954"/>
        <v>10</v>
      </c>
      <c r="F126588" t="str">
        <f t="shared" si="3955"/>
        <v>Выходные</v>
      </c>
    </row>
    <row r="126589" spans="1:6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>
        <f t="shared" si="3954"/>
        <v>10</v>
      </c>
      <c r="F126589" t="str">
        <f t="shared" si="3955"/>
        <v>Выходные</v>
      </c>
    </row>
    <row r="126590" spans="1:6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>
        <f t="shared" si="3954"/>
        <v>10</v>
      </c>
      <c r="F126590" t="str">
        <f t="shared" si="3955"/>
        <v>Выходные</v>
      </c>
    </row>
    <row r="126591" spans="1:6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>
        <f t="shared" si="3954"/>
        <v>10</v>
      </c>
      <c r="F126591" t="str">
        <f t="shared" si="3955"/>
        <v>Выходные</v>
      </c>
    </row>
    <row r="126592" spans="1:6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>
        <f t="shared" si="3954"/>
        <v>10</v>
      </c>
      <c r="F126592" t="str">
        <f t="shared" si="3955"/>
        <v>Выходные</v>
      </c>
    </row>
    <row r="126593" spans="1:6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>
        <f t="shared" si="3954"/>
        <v>10</v>
      </c>
      <c r="F126593" t="str">
        <f t="shared" si="3955"/>
        <v>Выходные</v>
      </c>
    </row>
    <row r="126594" spans="1:6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>
        <f t="shared" si="3954"/>
        <v>10</v>
      </c>
      <c r="F126594" t="str">
        <f t="shared" si="3955"/>
        <v>Выходные</v>
      </c>
    </row>
    <row r="126595" spans="1:6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>
        <f t="shared" ref="E126595:E126658" si="3956">HOUR(B126595)</f>
        <v>10</v>
      </c>
      <c r="F126595" t="str">
        <f t="shared" si="3955"/>
        <v>Выходные</v>
      </c>
    </row>
    <row r="126596" spans="1:6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>
        <f t="shared" si="3956"/>
        <v>10</v>
      </c>
      <c r="F126596" t="str">
        <f t="shared" ref="F126596:F126659" si="3957">IF(OR(WEEKDAY(B126596,11)=6,WEEKDAY(B126596,11)=6),"Выходные","Будние")</f>
        <v>Выходные</v>
      </c>
    </row>
    <row r="126597" spans="1:6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>
        <f t="shared" si="3956"/>
        <v>10</v>
      </c>
      <c r="F126597" t="str">
        <f t="shared" si="3957"/>
        <v>Выходные</v>
      </c>
    </row>
    <row r="126598" spans="1:6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>
        <f t="shared" si="3956"/>
        <v>10</v>
      </c>
      <c r="F126598" t="str">
        <f t="shared" si="3957"/>
        <v>Выходные</v>
      </c>
    </row>
    <row r="126599" spans="1:6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>
        <f t="shared" si="3956"/>
        <v>10</v>
      </c>
      <c r="F126599" t="str">
        <f t="shared" si="3957"/>
        <v>Выходные</v>
      </c>
    </row>
    <row r="126600" spans="1:6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>
        <f t="shared" si="3956"/>
        <v>10</v>
      </c>
      <c r="F126600" t="str">
        <f t="shared" si="3957"/>
        <v>Выходные</v>
      </c>
    </row>
    <row r="126601" spans="1:6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>
        <f t="shared" si="3956"/>
        <v>11</v>
      </c>
      <c r="F126601" t="str">
        <f t="shared" si="3957"/>
        <v>Выходные</v>
      </c>
    </row>
    <row r="126602" spans="1:6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>
        <f t="shared" si="3956"/>
        <v>11</v>
      </c>
      <c r="F126602" t="str">
        <f t="shared" si="3957"/>
        <v>Выходные</v>
      </c>
    </row>
    <row r="126603" spans="1:6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>
        <f t="shared" si="3956"/>
        <v>11</v>
      </c>
      <c r="F126603" t="str">
        <f t="shared" si="3957"/>
        <v>Выходные</v>
      </c>
    </row>
    <row r="126604" spans="1:6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>
        <f t="shared" si="3956"/>
        <v>11</v>
      </c>
      <c r="F126604" t="str">
        <f t="shared" si="3957"/>
        <v>Выходные</v>
      </c>
    </row>
    <row r="126605" spans="1:6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>
        <f t="shared" si="3956"/>
        <v>11</v>
      </c>
      <c r="F126605" t="str">
        <f t="shared" si="3957"/>
        <v>Выходные</v>
      </c>
    </row>
    <row r="126606" spans="1:6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>
        <f t="shared" si="3956"/>
        <v>11</v>
      </c>
      <c r="F126606" t="str">
        <f t="shared" si="3957"/>
        <v>Выходные</v>
      </c>
    </row>
    <row r="126607" spans="1:6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>
        <f t="shared" si="3956"/>
        <v>11</v>
      </c>
      <c r="F126607" t="str">
        <f t="shared" si="3957"/>
        <v>Выходные</v>
      </c>
    </row>
    <row r="126608" spans="1:6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>
        <f t="shared" si="3956"/>
        <v>11</v>
      </c>
      <c r="F126608" t="str">
        <f t="shared" si="3957"/>
        <v>Выходные</v>
      </c>
    </row>
    <row r="126609" spans="1:6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>
        <f t="shared" si="3956"/>
        <v>11</v>
      </c>
      <c r="F126609" t="str">
        <f t="shared" si="3957"/>
        <v>Выходные</v>
      </c>
    </row>
    <row r="126610" spans="1:6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>
        <f t="shared" si="3956"/>
        <v>11</v>
      </c>
      <c r="F126610" t="str">
        <f t="shared" si="3957"/>
        <v>Выходные</v>
      </c>
    </row>
    <row r="126611" spans="1:6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>
        <f t="shared" si="3956"/>
        <v>11</v>
      </c>
      <c r="F126611" t="str">
        <f t="shared" si="3957"/>
        <v>Выходные</v>
      </c>
    </row>
    <row r="126612" spans="1:6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>
        <f t="shared" si="3956"/>
        <v>11</v>
      </c>
      <c r="F126612" t="str">
        <f t="shared" si="3957"/>
        <v>Выходные</v>
      </c>
    </row>
    <row r="126613" spans="1:6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>
        <f t="shared" si="3956"/>
        <v>11</v>
      </c>
      <c r="F126613" t="str">
        <f t="shared" si="3957"/>
        <v>Выходные</v>
      </c>
    </row>
    <row r="126614" spans="1:6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>
        <f t="shared" si="3956"/>
        <v>11</v>
      </c>
      <c r="F126614" t="str">
        <f t="shared" si="3957"/>
        <v>Выходные</v>
      </c>
    </row>
    <row r="126615" spans="1:6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>
        <f t="shared" si="3956"/>
        <v>11</v>
      </c>
      <c r="F126615" t="str">
        <f t="shared" si="3957"/>
        <v>Выходные</v>
      </c>
    </row>
    <row r="126616" spans="1:6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>
        <f t="shared" si="3956"/>
        <v>11</v>
      </c>
      <c r="F126616" t="str">
        <f t="shared" si="3957"/>
        <v>Выходные</v>
      </c>
    </row>
    <row r="126617" spans="1:6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>
        <f t="shared" si="3956"/>
        <v>11</v>
      </c>
      <c r="F126617" t="str">
        <f t="shared" si="3957"/>
        <v>Выходные</v>
      </c>
    </row>
    <row r="126618" spans="1:6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>
        <f t="shared" si="3956"/>
        <v>11</v>
      </c>
      <c r="F126618" t="str">
        <f t="shared" si="3957"/>
        <v>Выходные</v>
      </c>
    </row>
    <row r="126619" spans="1:6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>
        <f t="shared" si="3956"/>
        <v>11</v>
      </c>
      <c r="F126619" t="str">
        <f t="shared" si="3957"/>
        <v>Выходные</v>
      </c>
    </row>
    <row r="126620" spans="1:6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>
        <f t="shared" si="3956"/>
        <v>11</v>
      </c>
      <c r="F126620" t="str">
        <f t="shared" si="3957"/>
        <v>Выходные</v>
      </c>
    </row>
    <row r="126621" spans="1:6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>
        <f t="shared" si="3956"/>
        <v>11</v>
      </c>
      <c r="F126621" t="str">
        <f t="shared" si="3957"/>
        <v>Выходные</v>
      </c>
    </row>
    <row r="126622" spans="1:6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>
        <f t="shared" si="3956"/>
        <v>11</v>
      </c>
      <c r="F126622" t="str">
        <f t="shared" si="3957"/>
        <v>Выходные</v>
      </c>
    </row>
    <row r="126623" spans="1:6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>
        <f t="shared" si="3956"/>
        <v>11</v>
      </c>
      <c r="F126623" t="str">
        <f t="shared" si="3957"/>
        <v>Выходные</v>
      </c>
    </row>
    <row r="126624" spans="1:6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>
        <f t="shared" si="3956"/>
        <v>11</v>
      </c>
      <c r="F126624" t="str">
        <f t="shared" si="3957"/>
        <v>Выходные</v>
      </c>
    </row>
    <row r="126625" spans="1:6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>
        <f t="shared" si="3956"/>
        <v>11</v>
      </c>
      <c r="F126625" t="str">
        <f t="shared" si="3957"/>
        <v>Выходные</v>
      </c>
    </row>
    <row r="126626" spans="1:6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>
        <f t="shared" si="3956"/>
        <v>11</v>
      </c>
      <c r="F126626" t="str">
        <f t="shared" si="3957"/>
        <v>Выходные</v>
      </c>
    </row>
    <row r="126627" spans="1:6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>
        <f t="shared" si="3956"/>
        <v>11</v>
      </c>
      <c r="F126627" t="str">
        <f t="shared" si="3957"/>
        <v>Выходные</v>
      </c>
    </row>
    <row r="126628" spans="1:6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>
        <f t="shared" si="3956"/>
        <v>11</v>
      </c>
      <c r="F126628" t="str">
        <f t="shared" si="3957"/>
        <v>Выходные</v>
      </c>
    </row>
    <row r="126629" spans="1:6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>
        <f t="shared" si="3956"/>
        <v>11</v>
      </c>
      <c r="F126629" t="str">
        <f t="shared" si="3957"/>
        <v>Выходные</v>
      </c>
    </row>
    <row r="126630" spans="1:6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>
        <f t="shared" si="3956"/>
        <v>11</v>
      </c>
      <c r="F126630" t="str">
        <f t="shared" si="3957"/>
        <v>Выходные</v>
      </c>
    </row>
    <row r="126631" spans="1:6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>
        <f t="shared" si="3956"/>
        <v>11</v>
      </c>
      <c r="F126631" t="str">
        <f t="shared" si="3957"/>
        <v>Выходные</v>
      </c>
    </row>
    <row r="126632" spans="1:6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>
        <f t="shared" si="3956"/>
        <v>11</v>
      </c>
      <c r="F126632" t="str">
        <f t="shared" si="3957"/>
        <v>Выходные</v>
      </c>
    </row>
    <row r="126633" spans="1:6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>
        <f t="shared" si="3956"/>
        <v>11</v>
      </c>
      <c r="F126633" t="str">
        <f t="shared" si="3957"/>
        <v>Выходные</v>
      </c>
    </row>
    <row r="126634" spans="1:6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>
        <f t="shared" si="3956"/>
        <v>11</v>
      </c>
      <c r="F126634" t="str">
        <f t="shared" si="3957"/>
        <v>Выходные</v>
      </c>
    </row>
    <row r="126635" spans="1:6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>
        <f t="shared" si="3956"/>
        <v>11</v>
      </c>
      <c r="F126635" t="str">
        <f t="shared" si="3957"/>
        <v>Выходные</v>
      </c>
    </row>
    <row r="126636" spans="1:6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>
        <f t="shared" si="3956"/>
        <v>11</v>
      </c>
      <c r="F126636" t="str">
        <f t="shared" si="3957"/>
        <v>Выходные</v>
      </c>
    </row>
    <row r="126637" spans="1:6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>
        <f t="shared" si="3956"/>
        <v>11</v>
      </c>
      <c r="F126637" t="str">
        <f t="shared" si="3957"/>
        <v>Выходные</v>
      </c>
    </row>
    <row r="126638" spans="1:6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>
        <f t="shared" si="3956"/>
        <v>11</v>
      </c>
      <c r="F126638" t="str">
        <f t="shared" si="3957"/>
        <v>Выходные</v>
      </c>
    </row>
    <row r="126639" spans="1:6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>
        <f t="shared" si="3956"/>
        <v>11</v>
      </c>
      <c r="F126639" t="str">
        <f t="shared" si="3957"/>
        <v>Выходные</v>
      </c>
    </row>
    <row r="126640" spans="1:6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>
        <f t="shared" si="3956"/>
        <v>11</v>
      </c>
      <c r="F126640" t="str">
        <f t="shared" si="3957"/>
        <v>Выходные</v>
      </c>
    </row>
    <row r="126641" spans="1:6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>
        <f t="shared" si="3956"/>
        <v>11</v>
      </c>
      <c r="F126641" t="str">
        <f t="shared" si="3957"/>
        <v>Выходные</v>
      </c>
    </row>
    <row r="126642" spans="1:6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>
        <f t="shared" si="3956"/>
        <v>11</v>
      </c>
      <c r="F126642" t="str">
        <f t="shared" si="3957"/>
        <v>Выходные</v>
      </c>
    </row>
    <row r="126643" spans="1:6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>
        <f t="shared" si="3956"/>
        <v>11</v>
      </c>
      <c r="F126643" t="str">
        <f t="shared" si="3957"/>
        <v>Выходные</v>
      </c>
    </row>
    <row r="126644" spans="1:6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>
        <f t="shared" si="3956"/>
        <v>11</v>
      </c>
      <c r="F126644" t="str">
        <f t="shared" si="3957"/>
        <v>Выходные</v>
      </c>
    </row>
    <row r="126645" spans="1:6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>
        <f t="shared" si="3956"/>
        <v>11</v>
      </c>
      <c r="F126645" t="str">
        <f t="shared" si="3957"/>
        <v>Выходные</v>
      </c>
    </row>
    <row r="126646" spans="1:6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>
        <f t="shared" si="3956"/>
        <v>11</v>
      </c>
      <c r="F126646" t="str">
        <f t="shared" si="3957"/>
        <v>Выходные</v>
      </c>
    </row>
    <row r="126647" spans="1:6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>
        <f t="shared" si="3956"/>
        <v>12</v>
      </c>
      <c r="F126647" t="str">
        <f t="shared" si="3957"/>
        <v>Выходные</v>
      </c>
    </row>
    <row r="126648" spans="1:6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>
        <f t="shared" si="3956"/>
        <v>12</v>
      </c>
      <c r="F126648" t="str">
        <f t="shared" si="3957"/>
        <v>Выходные</v>
      </c>
    </row>
    <row r="126649" spans="1:6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>
        <f t="shared" si="3956"/>
        <v>12</v>
      </c>
      <c r="F126649" t="str">
        <f t="shared" si="3957"/>
        <v>Выходные</v>
      </c>
    </row>
    <row r="126650" spans="1:6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>
        <f t="shared" si="3956"/>
        <v>12</v>
      </c>
      <c r="F126650" t="str">
        <f t="shared" si="3957"/>
        <v>Выходные</v>
      </c>
    </row>
    <row r="126651" spans="1:6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>
        <f t="shared" si="3956"/>
        <v>12</v>
      </c>
      <c r="F126651" t="str">
        <f t="shared" si="3957"/>
        <v>Выходные</v>
      </c>
    </row>
    <row r="126652" spans="1:6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>
        <f t="shared" si="3956"/>
        <v>12</v>
      </c>
      <c r="F126652" t="str">
        <f t="shared" si="3957"/>
        <v>Выходные</v>
      </c>
    </row>
    <row r="126653" spans="1:6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>
        <f t="shared" si="3956"/>
        <v>12</v>
      </c>
      <c r="F126653" t="str">
        <f t="shared" si="3957"/>
        <v>Выходные</v>
      </c>
    </row>
    <row r="126654" spans="1:6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>
        <f t="shared" si="3956"/>
        <v>12</v>
      </c>
      <c r="F126654" t="str">
        <f t="shared" si="3957"/>
        <v>Выходные</v>
      </c>
    </row>
    <row r="126655" spans="1:6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>
        <f t="shared" si="3956"/>
        <v>12</v>
      </c>
      <c r="F126655" t="str">
        <f t="shared" si="3957"/>
        <v>Выходные</v>
      </c>
    </row>
    <row r="126656" spans="1:6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>
        <f t="shared" si="3956"/>
        <v>12</v>
      </c>
      <c r="F126656" t="str">
        <f t="shared" si="3957"/>
        <v>Выходные</v>
      </c>
    </row>
    <row r="126657" spans="1:6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>
        <f t="shared" si="3956"/>
        <v>12</v>
      </c>
      <c r="F126657" t="str">
        <f t="shared" si="3957"/>
        <v>Выходные</v>
      </c>
    </row>
    <row r="126658" spans="1:6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>
        <f t="shared" si="3956"/>
        <v>12</v>
      </c>
      <c r="F126658" t="str">
        <f t="shared" si="3957"/>
        <v>Выходные</v>
      </c>
    </row>
    <row r="126659" spans="1:6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>
        <f t="shared" ref="E126659:E126722" si="3958">HOUR(B126659)</f>
        <v>12</v>
      </c>
      <c r="F126659" t="str">
        <f t="shared" si="3957"/>
        <v>Выходные</v>
      </c>
    </row>
    <row r="126660" spans="1:6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>
        <f t="shared" si="3958"/>
        <v>12</v>
      </c>
      <c r="F126660" t="str">
        <f t="shared" ref="F126660:F126723" si="3959">IF(OR(WEEKDAY(B126660,11)=6,WEEKDAY(B126660,11)=6),"Выходные","Будние")</f>
        <v>Выходные</v>
      </c>
    </row>
    <row r="126661" spans="1:6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>
        <f t="shared" si="3958"/>
        <v>12</v>
      </c>
      <c r="F126661" t="str">
        <f t="shared" si="3959"/>
        <v>Выходные</v>
      </c>
    </row>
    <row r="126662" spans="1:6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>
        <f t="shared" si="3958"/>
        <v>12</v>
      </c>
      <c r="F126662" t="str">
        <f t="shared" si="3959"/>
        <v>Выходные</v>
      </c>
    </row>
    <row r="126663" spans="1:6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>
        <f t="shared" si="3958"/>
        <v>12</v>
      </c>
      <c r="F126663" t="str">
        <f t="shared" si="3959"/>
        <v>Выходные</v>
      </c>
    </row>
    <row r="126664" spans="1:6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>
        <f t="shared" si="3958"/>
        <v>12</v>
      </c>
      <c r="F126664" t="str">
        <f t="shared" si="3959"/>
        <v>Выходные</v>
      </c>
    </row>
    <row r="126665" spans="1:6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>
        <f t="shared" si="3958"/>
        <v>12</v>
      </c>
      <c r="F126665" t="str">
        <f t="shared" si="3959"/>
        <v>Выходные</v>
      </c>
    </row>
    <row r="126666" spans="1:6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>
        <f t="shared" si="3958"/>
        <v>12</v>
      </c>
      <c r="F126666" t="str">
        <f t="shared" si="3959"/>
        <v>Выходные</v>
      </c>
    </row>
    <row r="126667" spans="1:6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>
        <f t="shared" si="3958"/>
        <v>12</v>
      </c>
      <c r="F126667" t="str">
        <f t="shared" si="3959"/>
        <v>Выходные</v>
      </c>
    </row>
    <row r="126668" spans="1:6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>
        <f t="shared" si="3958"/>
        <v>12</v>
      </c>
      <c r="F126668" t="str">
        <f t="shared" si="3959"/>
        <v>Выходные</v>
      </c>
    </row>
    <row r="126669" spans="1:6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>
        <f t="shared" si="3958"/>
        <v>12</v>
      </c>
      <c r="F126669" t="str">
        <f t="shared" si="3959"/>
        <v>Выходные</v>
      </c>
    </row>
    <row r="126670" spans="1:6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>
        <f t="shared" si="3958"/>
        <v>12</v>
      </c>
      <c r="F126670" t="str">
        <f t="shared" si="3959"/>
        <v>Выходные</v>
      </c>
    </row>
    <row r="126671" spans="1:6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>
        <f t="shared" si="3958"/>
        <v>12</v>
      </c>
      <c r="F126671" t="str">
        <f t="shared" si="3959"/>
        <v>Выходные</v>
      </c>
    </row>
    <row r="126672" spans="1:6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>
        <f t="shared" si="3958"/>
        <v>12</v>
      </c>
      <c r="F126672" t="str">
        <f t="shared" si="3959"/>
        <v>Выходные</v>
      </c>
    </row>
    <row r="126673" spans="1:6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>
        <f t="shared" si="3958"/>
        <v>12</v>
      </c>
      <c r="F126673" t="str">
        <f t="shared" si="3959"/>
        <v>Выходные</v>
      </c>
    </row>
    <row r="126674" spans="1:6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>
        <f t="shared" si="3958"/>
        <v>12</v>
      </c>
      <c r="F126674" t="str">
        <f t="shared" si="3959"/>
        <v>Выходные</v>
      </c>
    </row>
    <row r="126675" spans="1:6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>
        <f t="shared" si="3958"/>
        <v>12</v>
      </c>
      <c r="F126675" t="str">
        <f t="shared" si="3959"/>
        <v>Выходные</v>
      </c>
    </row>
    <row r="126676" spans="1:6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>
        <f t="shared" si="3958"/>
        <v>12</v>
      </c>
      <c r="F126676" t="str">
        <f t="shared" si="3959"/>
        <v>Выходные</v>
      </c>
    </row>
    <row r="126677" spans="1:6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>
        <f t="shared" si="3958"/>
        <v>12</v>
      </c>
      <c r="F126677" t="str">
        <f t="shared" si="3959"/>
        <v>Выходные</v>
      </c>
    </row>
    <row r="126678" spans="1:6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>
        <f t="shared" si="3958"/>
        <v>12</v>
      </c>
      <c r="F126678" t="str">
        <f t="shared" si="3959"/>
        <v>Выходные</v>
      </c>
    </row>
    <row r="126679" spans="1:6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>
        <f t="shared" si="3958"/>
        <v>12</v>
      </c>
      <c r="F126679" t="str">
        <f t="shared" si="3959"/>
        <v>Выходные</v>
      </c>
    </row>
    <row r="126680" spans="1:6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>
        <f t="shared" si="3958"/>
        <v>12</v>
      </c>
      <c r="F126680" t="str">
        <f t="shared" si="3959"/>
        <v>Выходные</v>
      </c>
    </row>
    <row r="126681" spans="1:6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>
        <f t="shared" si="3958"/>
        <v>12</v>
      </c>
      <c r="F126681" t="str">
        <f t="shared" si="3959"/>
        <v>Выходные</v>
      </c>
    </row>
    <row r="126682" spans="1:6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>
        <f t="shared" si="3958"/>
        <v>12</v>
      </c>
      <c r="F126682" t="str">
        <f t="shared" si="3959"/>
        <v>Выходные</v>
      </c>
    </row>
    <row r="126683" spans="1:6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>
        <f t="shared" si="3958"/>
        <v>12</v>
      </c>
      <c r="F126683" t="str">
        <f t="shared" si="3959"/>
        <v>Выходные</v>
      </c>
    </row>
    <row r="126684" spans="1:6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>
        <f t="shared" si="3958"/>
        <v>12</v>
      </c>
      <c r="F126684" t="str">
        <f t="shared" si="3959"/>
        <v>Выходные</v>
      </c>
    </row>
    <row r="126685" spans="1:6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>
        <f t="shared" si="3958"/>
        <v>12</v>
      </c>
      <c r="F126685" t="str">
        <f t="shared" si="3959"/>
        <v>Выходные</v>
      </c>
    </row>
    <row r="126686" spans="1:6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>
        <f t="shared" si="3958"/>
        <v>12</v>
      </c>
      <c r="F126686" t="str">
        <f t="shared" si="3959"/>
        <v>Выходные</v>
      </c>
    </row>
    <row r="126687" spans="1:6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>
        <f t="shared" si="3958"/>
        <v>12</v>
      </c>
      <c r="F126687" t="str">
        <f t="shared" si="3959"/>
        <v>Выходные</v>
      </c>
    </row>
    <row r="126688" spans="1:6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>
        <f t="shared" si="3958"/>
        <v>12</v>
      </c>
      <c r="F126688" t="str">
        <f t="shared" si="3959"/>
        <v>Выходные</v>
      </c>
    </row>
    <row r="126689" spans="1:6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>
        <f t="shared" si="3958"/>
        <v>12</v>
      </c>
      <c r="F126689" t="str">
        <f t="shared" si="3959"/>
        <v>Выходные</v>
      </c>
    </row>
    <row r="126690" spans="1:6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>
        <f t="shared" si="3958"/>
        <v>12</v>
      </c>
      <c r="F126690" t="str">
        <f t="shared" si="3959"/>
        <v>Выходные</v>
      </c>
    </row>
    <row r="126691" spans="1:6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>
        <f t="shared" si="3958"/>
        <v>12</v>
      </c>
      <c r="F126691" t="str">
        <f t="shared" si="3959"/>
        <v>Выходные</v>
      </c>
    </row>
    <row r="126692" spans="1:6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>
        <f t="shared" si="3958"/>
        <v>12</v>
      </c>
      <c r="F126692" t="str">
        <f t="shared" si="3959"/>
        <v>Выходные</v>
      </c>
    </row>
    <row r="126693" spans="1:6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>
        <f t="shared" si="3958"/>
        <v>12</v>
      </c>
      <c r="F126693" t="str">
        <f t="shared" si="3959"/>
        <v>Выходные</v>
      </c>
    </row>
    <row r="126694" spans="1:6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>
        <f t="shared" si="3958"/>
        <v>12</v>
      </c>
      <c r="F126694" t="str">
        <f t="shared" si="3959"/>
        <v>Выходные</v>
      </c>
    </row>
    <row r="126695" spans="1:6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>
        <f t="shared" si="3958"/>
        <v>12</v>
      </c>
      <c r="F126695" t="str">
        <f t="shared" si="3959"/>
        <v>Выходные</v>
      </c>
    </row>
    <row r="126696" spans="1:6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>
        <f t="shared" si="3958"/>
        <v>12</v>
      </c>
      <c r="F126696" t="str">
        <f t="shared" si="3959"/>
        <v>Выходные</v>
      </c>
    </row>
    <row r="126697" spans="1:6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>
        <f t="shared" si="3958"/>
        <v>12</v>
      </c>
      <c r="F126697" t="str">
        <f t="shared" si="3959"/>
        <v>Выходные</v>
      </c>
    </row>
    <row r="126698" spans="1:6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>
        <f t="shared" si="3958"/>
        <v>12</v>
      </c>
      <c r="F126698" t="str">
        <f t="shared" si="3959"/>
        <v>Выходные</v>
      </c>
    </row>
    <row r="126699" spans="1:6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>
        <f t="shared" si="3958"/>
        <v>12</v>
      </c>
      <c r="F126699" t="str">
        <f t="shared" si="3959"/>
        <v>Выходные</v>
      </c>
    </row>
    <row r="126700" spans="1:6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>
        <f t="shared" si="3958"/>
        <v>12</v>
      </c>
      <c r="F126700" t="str">
        <f t="shared" si="3959"/>
        <v>Выходные</v>
      </c>
    </row>
    <row r="126701" spans="1:6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>
        <f t="shared" si="3958"/>
        <v>12</v>
      </c>
      <c r="F126701" t="str">
        <f t="shared" si="3959"/>
        <v>Выходные</v>
      </c>
    </row>
    <row r="126702" spans="1:6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>
        <f t="shared" si="3958"/>
        <v>12</v>
      </c>
      <c r="F126702" t="str">
        <f t="shared" si="3959"/>
        <v>Выходные</v>
      </c>
    </row>
    <row r="126703" spans="1:6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>
        <f t="shared" si="3958"/>
        <v>12</v>
      </c>
      <c r="F126703" t="str">
        <f t="shared" si="3959"/>
        <v>Выходные</v>
      </c>
    </row>
    <row r="126704" spans="1:6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>
        <f t="shared" si="3958"/>
        <v>12</v>
      </c>
      <c r="F126704" t="str">
        <f t="shared" si="3959"/>
        <v>Выходные</v>
      </c>
    </row>
    <row r="126705" spans="1:6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>
        <f t="shared" si="3958"/>
        <v>12</v>
      </c>
      <c r="F126705" t="str">
        <f t="shared" si="3959"/>
        <v>Выходные</v>
      </c>
    </row>
    <row r="126706" spans="1:6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>
        <f t="shared" si="3958"/>
        <v>12</v>
      </c>
      <c r="F126706" t="str">
        <f t="shared" si="3959"/>
        <v>Выходные</v>
      </c>
    </row>
    <row r="126707" spans="1:6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>
        <f t="shared" si="3958"/>
        <v>13</v>
      </c>
      <c r="F126707" t="str">
        <f t="shared" si="3959"/>
        <v>Выходные</v>
      </c>
    </row>
    <row r="126708" spans="1:6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>
        <f t="shared" si="3958"/>
        <v>13</v>
      </c>
      <c r="F126708" t="str">
        <f t="shared" si="3959"/>
        <v>Выходные</v>
      </c>
    </row>
    <row r="126709" spans="1:6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>
        <f t="shared" si="3958"/>
        <v>13</v>
      </c>
      <c r="F126709" t="str">
        <f t="shared" si="3959"/>
        <v>Выходные</v>
      </c>
    </row>
    <row r="126710" spans="1:6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>
        <f t="shared" si="3958"/>
        <v>13</v>
      </c>
      <c r="F126710" t="str">
        <f t="shared" si="3959"/>
        <v>Выходные</v>
      </c>
    </row>
    <row r="126711" spans="1:6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>
        <f t="shared" si="3958"/>
        <v>13</v>
      </c>
      <c r="F126711" t="str">
        <f t="shared" si="3959"/>
        <v>Выходные</v>
      </c>
    </row>
    <row r="126712" spans="1:6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>
        <f t="shared" si="3958"/>
        <v>13</v>
      </c>
      <c r="F126712" t="str">
        <f t="shared" si="3959"/>
        <v>Выходные</v>
      </c>
    </row>
    <row r="126713" spans="1:6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>
        <f t="shared" si="3958"/>
        <v>13</v>
      </c>
      <c r="F126713" t="str">
        <f t="shared" si="3959"/>
        <v>Выходные</v>
      </c>
    </row>
    <row r="126714" spans="1:6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>
        <f t="shared" si="3958"/>
        <v>13</v>
      </c>
      <c r="F126714" t="str">
        <f t="shared" si="3959"/>
        <v>Выходные</v>
      </c>
    </row>
    <row r="126715" spans="1:6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>
        <f t="shared" si="3958"/>
        <v>13</v>
      </c>
      <c r="F126715" t="str">
        <f t="shared" si="3959"/>
        <v>Выходные</v>
      </c>
    </row>
    <row r="126716" spans="1:6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>
        <f t="shared" si="3958"/>
        <v>13</v>
      </c>
      <c r="F126716" t="str">
        <f t="shared" si="3959"/>
        <v>Выходные</v>
      </c>
    </row>
    <row r="126717" spans="1:6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>
        <f t="shared" si="3958"/>
        <v>13</v>
      </c>
      <c r="F126717" t="str">
        <f t="shared" si="3959"/>
        <v>Выходные</v>
      </c>
    </row>
    <row r="126718" spans="1:6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>
        <f t="shared" si="3958"/>
        <v>13</v>
      </c>
      <c r="F126718" t="str">
        <f t="shared" si="3959"/>
        <v>Выходные</v>
      </c>
    </row>
    <row r="126719" spans="1:6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>
        <f t="shared" si="3958"/>
        <v>13</v>
      </c>
      <c r="F126719" t="str">
        <f t="shared" si="3959"/>
        <v>Выходные</v>
      </c>
    </row>
    <row r="126720" spans="1:6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>
        <f t="shared" si="3958"/>
        <v>13</v>
      </c>
      <c r="F126720" t="str">
        <f t="shared" si="3959"/>
        <v>Выходные</v>
      </c>
    </row>
    <row r="126721" spans="1:6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>
        <f t="shared" si="3958"/>
        <v>13</v>
      </c>
      <c r="F126721" t="str">
        <f t="shared" si="3959"/>
        <v>Выходные</v>
      </c>
    </row>
    <row r="126722" spans="1:6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>
        <f t="shared" si="3958"/>
        <v>13</v>
      </c>
      <c r="F126722" t="str">
        <f t="shared" si="3959"/>
        <v>Выходные</v>
      </c>
    </row>
    <row r="126723" spans="1:6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>
        <f t="shared" ref="E126723:E126786" si="3960">HOUR(B126723)</f>
        <v>13</v>
      </c>
      <c r="F126723" t="str">
        <f t="shared" si="3959"/>
        <v>Выходные</v>
      </c>
    </row>
    <row r="126724" spans="1:6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>
        <f t="shared" si="3960"/>
        <v>13</v>
      </c>
      <c r="F126724" t="str">
        <f t="shared" ref="F126724:F126787" si="3961">IF(OR(WEEKDAY(B126724,11)=6,WEEKDAY(B126724,11)=6),"Выходные","Будние")</f>
        <v>Выходные</v>
      </c>
    </row>
    <row r="126725" spans="1:6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>
        <f t="shared" si="3960"/>
        <v>13</v>
      </c>
      <c r="F126725" t="str">
        <f t="shared" si="3961"/>
        <v>Выходные</v>
      </c>
    </row>
    <row r="126726" spans="1:6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>
        <f t="shared" si="3960"/>
        <v>13</v>
      </c>
      <c r="F126726" t="str">
        <f t="shared" si="3961"/>
        <v>Выходные</v>
      </c>
    </row>
    <row r="126727" spans="1:6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>
        <f t="shared" si="3960"/>
        <v>13</v>
      </c>
      <c r="F126727" t="str">
        <f t="shared" si="3961"/>
        <v>Выходные</v>
      </c>
    </row>
    <row r="126728" spans="1:6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>
        <f t="shared" si="3960"/>
        <v>13</v>
      </c>
      <c r="F126728" t="str">
        <f t="shared" si="3961"/>
        <v>Выходные</v>
      </c>
    </row>
    <row r="126729" spans="1:6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>
        <f t="shared" si="3960"/>
        <v>13</v>
      </c>
      <c r="F126729" t="str">
        <f t="shared" si="3961"/>
        <v>Выходные</v>
      </c>
    </row>
    <row r="126730" spans="1:6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>
        <f t="shared" si="3960"/>
        <v>13</v>
      </c>
      <c r="F126730" t="str">
        <f t="shared" si="3961"/>
        <v>Выходные</v>
      </c>
    </row>
    <row r="126731" spans="1:6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>
        <f t="shared" si="3960"/>
        <v>13</v>
      </c>
      <c r="F126731" t="str">
        <f t="shared" si="3961"/>
        <v>Выходные</v>
      </c>
    </row>
    <row r="126732" spans="1:6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>
        <f t="shared" si="3960"/>
        <v>13</v>
      </c>
      <c r="F126732" t="str">
        <f t="shared" si="3961"/>
        <v>Выходные</v>
      </c>
    </row>
    <row r="126733" spans="1:6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>
        <f t="shared" si="3960"/>
        <v>13</v>
      </c>
      <c r="F126733" t="str">
        <f t="shared" si="3961"/>
        <v>Выходные</v>
      </c>
    </row>
    <row r="126734" spans="1:6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>
        <f t="shared" si="3960"/>
        <v>13</v>
      </c>
      <c r="F126734" t="str">
        <f t="shared" si="3961"/>
        <v>Выходные</v>
      </c>
    </row>
    <row r="126735" spans="1:6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>
        <f t="shared" si="3960"/>
        <v>13</v>
      </c>
      <c r="F126735" t="str">
        <f t="shared" si="3961"/>
        <v>Выходные</v>
      </c>
    </row>
    <row r="126736" spans="1:6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>
        <f t="shared" si="3960"/>
        <v>13</v>
      </c>
      <c r="F126736" t="str">
        <f t="shared" si="3961"/>
        <v>Выходные</v>
      </c>
    </row>
    <row r="126737" spans="1:6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>
        <f t="shared" si="3960"/>
        <v>13</v>
      </c>
      <c r="F126737" t="str">
        <f t="shared" si="3961"/>
        <v>Выходные</v>
      </c>
    </row>
    <row r="126738" spans="1:6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>
        <f t="shared" si="3960"/>
        <v>13</v>
      </c>
      <c r="F126738" t="str">
        <f t="shared" si="3961"/>
        <v>Выходные</v>
      </c>
    </row>
    <row r="126739" spans="1:6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>
        <f t="shared" si="3960"/>
        <v>13</v>
      </c>
      <c r="F126739" t="str">
        <f t="shared" si="3961"/>
        <v>Выходные</v>
      </c>
    </row>
    <row r="126740" spans="1:6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>
        <f t="shared" si="3960"/>
        <v>13</v>
      </c>
      <c r="F126740" t="str">
        <f t="shared" si="3961"/>
        <v>Выходные</v>
      </c>
    </row>
    <row r="126741" spans="1:6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>
        <f t="shared" si="3960"/>
        <v>13</v>
      </c>
      <c r="F126741" t="str">
        <f t="shared" si="3961"/>
        <v>Выходные</v>
      </c>
    </row>
    <row r="126742" spans="1:6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>
        <f t="shared" si="3960"/>
        <v>13</v>
      </c>
      <c r="F126742" t="str">
        <f t="shared" si="3961"/>
        <v>Выходные</v>
      </c>
    </row>
    <row r="126743" spans="1:6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>
        <f t="shared" si="3960"/>
        <v>13</v>
      </c>
      <c r="F126743" t="str">
        <f t="shared" si="3961"/>
        <v>Выходные</v>
      </c>
    </row>
    <row r="126744" spans="1:6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>
        <f t="shared" si="3960"/>
        <v>13</v>
      </c>
      <c r="F126744" t="str">
        <f t="shared" si="3961"/>
        <v>Выходные</v>
      </c>
    </row>
    <row r="126745" spans="1:6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>
        <f t="shared" si="3960"/>
        <v>13</v>
      </c>
      <c r="F126745" t="str">
        <f t="shared" si="3961"/>
        <v>Выходные</v>
      </c>
    </row>
    <row r="126746" spans="1:6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>
        <f t="shared" si="3960"/>
        <v>13</v>
      </c>
      <c r="F126746" t="str">
        <f t="shared" si="3961"/>
        <v>Выходные</v>
      </c>
    </row>
    <row r="126747" spans="1:6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>
        <f t="shared" si="3960"/>
        <v>13</v>
      </c>
      <c r="F126747" t="str">
        <f t="shared" si="3961"/>
        <v>Выходные</v>
      </c>
    </row>
    <row r="126748" spans="1:6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>
        <f t="shared" si="3960"/>
        <v>13</v>
      </c>
      <c r="F126748" t="str">
        <f t="shared" si="3961"/>
        <v>Выходные</v>
      </c>
    </row>
    <row r="126749" spans="1:6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>
        <f t="shared" si="3960"/>
        <v>13</v>
      </c>
      <c r="F126749" t="str">
        <f t="shared" si="3961"/>
        <v>Выходные</v>
      </c>
    </row>
    <row r="126750" spans="1:6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>
        <f t="shared" si="3960"/>
        <v>13</v>
      </c>
      <c r="F126750" t="str">
        <f t="shared" si="3961"/>
        <v>Выходные</v>
      </c>
    </row>
    <row r="126751" spans="1:6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>
        <f t="shared" si="3960"/>
        <v>13</v>
      </c>
      <c r="F126751" t="str">
        <f t="shared" si="3961"/>
        <v>Выходные</v>
      </c>
    </row>
    <row r="126752" spans="1:6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>
        <f t="shared" si="3960"/>
        <v>13</v>
      </c>
      <c r="F126752" t="str">
        <f t="shared" si="3961"/>
        <v>Выходные</v>
      </c>
    </row>
    <row r="126753" spans="1:6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>
        <f t="shared" si="3960"/>
        <v>13</v>
      </c>
      <c r="F126753" t="str">
        <f t="shared" si="3961"/>
        <v>Выходные</v>
      </c>
    </row>
    <row r="126754" spans="1:6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>
        <f t="shared" si="3960"/>
        <v>13</v>
      </c>
      <c r="F126754" t="str">
        <f t="shared" si="3961"/>
        <v>Выходные</v>
      </c>
    </row>
    <row r="126755" spans="1:6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>
        <f t="shared" si="3960"/>
        <v>13</v>
      </c>
      <c r="F126755" t="str">
        <f t="shared" si="3961"/>
        <v>Выходные</v>
      </c>
    </row>
    <row r="126756" spans="1:6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>
        <f t="shared" si="3960"/>
        <v>13</v>
      </c>
      <c r="F126756" t="str">
        <f t="shared" si="3961"/>
        <v>Выходные</v>
      </c>
    </row>
    <row r="126757" spans="1:6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>
        <f t="shared" si="3960"/>
        <v>13</v>
      </c>
      <c r="F126757" t="str">
        <f t="shared" si="3961"/>
        <v>Выходные</v>
      </c>
    </row>
    <row r="126758" spans="1:6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>
        <f t="shared" si="3960"/>
        <v>13</v>
      </c>
      <c r="F126758" t="str">
        <f t="shared" si="3961"/>
        <v>Выходные</v>
      </c>
    </row>
    <row r="126759" spans="1:6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>
        <f t="shared" si="3960"/>
        <v>13</v>
      </c>
      <c r="F126759" t="str">
        <f t="shared" si="3961"/>
        <v>Выходные</v>
      </c>
    </row>
    <row r="126760" spans="1:6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>
        <f t="shared" si="3960"/>
        <v>13</v>
      </c>
      <c r="F126760" t="str">
        <f t="shared" si="3961"/>
        <v>Выходные</v>
      </c>
    </row>
    <row r="126761" spans="1:6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>
        <f t="shared" si="3960"/>
        <v>13</v>
      </c>
      <c r="F126761" t="str">
        <f t="shared" si="3961"/>
        <v>Выходные</v>
      </c>
    </row>
    <row r="126762" spans="1:6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>
        <f t="shared" si="3960"/>
        <v>13</v>
      </c>
      <c r="F126762" t="str">
        <f t="shared" si="3961"/>
        <v>Выходные</v>
      </c>
    </row>
    <row r="126763" spans="1:6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>
        <f t="shared" si="3960"/>
        <v>13</v>
      </c>
      <c r="F126763" t="str">
        <f t="shared" si="3961"/>
        <v>Выходные</v>
      </c>
    </row>
    <row r="126764" spans="1:6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>
        <f t="shared" si="3960"/>
        <v>13</v>
      </c>
      <c r="F126764" t="str">
        <f t="shared" si="3961"/>
        <v>Выходные</v>
      </c>
    </row>
    <row r="126765" spans="1:6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>
        <f t="shared" si="3960"/>
        <v>13</v>
      </c>
      <c r="F126765" t="str">
        <f t="shared" si="3961"/>
        <v>Выходные</v>
      </c>
    </row>
    <row r="126766" spans="1:6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>
        <f t="shared" si="3960"/>
        <v>13</v>
      </c>
      <c r="F126766" t="str">
        <f t="shared" si="3961"/>
        <v>Выходные</v>
      </c>
    </row>
    <row r="126767" spans="1:6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>
        <f t="shared" si="3960"/>
        <v>13</v>
      </c>
      <c r="F126767" t="str">
        <f t="shared" si="3961"/>
        <v>Выходные</v>
      </c>
    </row>
    <row r="126768" spans="1:6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>
        <f t="shared" si="3960"/>
        <v>13</v>
      </c>
      <c r="F126768" t="str">
        <f t="shared" si="3961"/>
        <v>Выходные</v>
      </c>
    </row>
    <row r="126769" spans="1:6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>
        <f t="shared" si="3960"/>
        <v>13</v>
      </c>
      <c r="F126769" t="str">
        <f t="shared" si="3961"/>
        <v>Выходные</v>
      </c>
    </row>
    <row r="126770" spans="1:6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>
        <f t="shared" si="3960"/>
        <v>13</v>
      </c>
      <c r="F126770" t="str">
        <f t="shared" si="3961"/>
        <v>Выходные</v>
      </c>
    </row>
    <row r="126771" spans="1:6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>
        <f t="shared" si="3960"/>
        <v>13</v>
      </c>
      <c r="F126771" t="str">
        <f t="shared" si="3961"/>
        <v>Выходные</v>
      </c>
    </row>
    <row r="126772" spans="1:6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>
        <f t="shared" si="3960"/>
        <v>13</v>
      </c>
      <c r="F126772" t="str">
        <f t="shared" si="3961"/>
        <v>Выходные</v>
      </c>
    </row>
    <row r="126773" spans="1:6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>
        <f t="shared" si="3960"/>
        <v>13</v>
      </c>
      <c r="F126773" t="str">
        <f t="shared" si="3961"/>
        <v>Выходные</v>
      </c>
    </row>
    <row r="126774" spans="1:6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>
        <f t="shared" si="3960"/>
        <v>13</v>
      </c>
      <c r="F126774" t="str">
        <f t="shared" si="3961"/>
        <v>Выходные</v>
      </c>
    </row>
    <row r="126775" spans="1:6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>
        <f t="shared" si="3960"/>
        <v>13</v>
      </c>
      <c r="F126775" t="str">
        <f t="shared" si="3961"/>
        <v>Выходные</v>
      </c>
    </row>
    <row r="126776" spans="1:6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>
        <f t="shared" si="3960"/>
        <v>13</v>
      </c>
      <c r="F126776" t="str">
        <f t="shared" si="3961"/>
        <v>Выходные</v>
      </c>
    </row>
    <row r="126777" spans="1:6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>
        <f t="shared" si="3960"/>
        <v>13</v>
      </c>
      <c r="F126777" t="str">
        <f t="shared" si="3961"/>
        <v>Выходные</v>
      </c>
    </row>
    <row r="126778" spans="1:6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>
        <f t="shared" si="3960"/>
        <v>13</v>
      </c>
      <c r="F126778" t="str">
        <f t="shared" si="3961"/>
        <v>Выходные</v>
      </c>
    </row>
    <row r="126779" spans="1:6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>
        <f t="shared" si="3960"/>
        <v>13</v>
      </c>
      <c r="F126779" t="str">
        <f t="shared" si="3961"/>
        <v>Выходные</v>
      </c>
    </row>
    <row r="126780" spans="1:6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>
        <f t="shared" si="3960"/>
        <v>13</v>
      </c>
      <c r="F126780" t="str">
        <f t="shared" si="3961"/>
        <v>Выходные</v>
      </c>
    </row>
    <row r="126781" spans="1:6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>
        <f t="shared" si="3960"/>
        <v>13</v>
      </c>
      <c r="F126781" t="str">
        <f t="shared" si="3961"/>
        <v>Выходные</v>
      </c>
    </row>
    <row r="126782" spans="1:6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>
        <f t="shared" si="3960"/>
        <v>13</v>
      </c>
      <c r="F126782" t="str">
        <f t="shared" si="3961"/>
        <v>Выходные</v>
      </c>
    </row>
    <row r="126783" spans="1:6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>
        <f t="shared" si="3960"/>
        <v>13</v>
      </c>
      <c r="F126783" t="str">
        <f t="shared" si="3961"/>
        <v>Выходные</v>
      </c>
    </row>
    <row r="126784" spans="1:6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>
        <f t="shared" si="3960"/>
        <v>13</v>
      </c>
      <c r="F126784" t="str">
        <f t="shared" si="3961"/>
        <v>Выходные</v>
      </c>
    </row>
    <row r="126785" spans="1:6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>
        <f t="shared" si="3960"/>
        <v>13</v>
      </c>
      <c r="F126785" t="str">
        <f t="shared" si="3961"/>
        <v>Выходные</v>
      </c>
    </row>
    <row r="126786" spans="1:6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>
        <f t="shared" si="3960"/>
        <v>13</v>
      </c>
      <c r="F126786" t="str">
        <f t="shared" si="3961"/>
        <v>Выходные</v>
      </c>
    </row>
    <row r="126787" spans="1:6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>
        <f t="shared" ref="E126787:E126850" si="3962">HOUR(B126787)</f>
        <v>13</v>
      </c>
      <c r="F126787" t="str">
        <f t="shared" si="3961"/>
        <v>Выходные</v>
      </c>
    </row>
    <row r="126788" spans="1:6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>
        <f t="shared" si="3962"/>
        <v>13</v>
      </c>
      <c r="F126788" t="str">
        <f t="shared" ref="F126788:F126851" si="3963">IF(OR(WEEKDAY(B126788,11)=6,WEEKDAY(B126788,11)=6),"Выходные","Будние")</f>
        <v>Выходные</v>
      </c>
    </row>
    <row r="126789" spans="1:6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>
        <f t="shared" si="3962"/>
        <v>14</v>
      </c>
      <c r="F126789" t="str">
        <f t="shared" si="3963"/>
        <v>Выходные</v>
      </c>
    </row>
    <row r="126790" spans="1:6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>
        <f t="shared" si="3962"/>
        <v>14</v>
      </c>
      <c r="F126790" t="str">
        <f t="shared" si="3963"/>
        <v>Выходные</v>
      </c>
    </row>
    <row r="126791" spans="1:6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>
        <f t="shared" si="3962"/>
        <v>14</v>
      </c>
      <c r="F126791" t="str">
        <f t="shared" si="3963"/>
        <v>Выходные</v>
      </c>
    </row>
    <row r="126792" spans="1:6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>
        <f t="shared" si="3962"/>
        <v>14</v>
      </c>
      <c r="F126792" t="str">
        <f t="shared" si="3963"/>
        <v>Выходные</v>
      </c>
    </row>
    <row r="126793" spans="1:6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>
        <f t="shared" si="3962"/>
        <v>14</v>
      </c>
      <c r="F126793" t="str">
        <f t="shared" si="3963"/>
        <v>Выходные</v>
      </c>
    </row>
    <row r="126794" spans="1:6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>
        <f t="shared" si="3962"/>
        <v>14</v>
      </c>
      <c r="F126794" t="str">
        <f t="shared" si="3963"/>
        <v>Выходные</v>
      </c>
    </row>
    <row r="126795" spans="1:6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>
        <f t="shared" si="3962"/>
        <v>14</v>
      </c>
      <c r="F126795" t="str">
        <f t="shared" si="3963"/>
        <v>Выходные</v>
      </c>
    </row>
    <row r="126796" spans="1:6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>
        <f t="shared" si="3962"/>
        <v>14</v>
      </c>
      <c r="F126796" t="str">
        <f t="shared" si="3963"/>
        <v>Выходные</v>
      </c>
    </row>
    <row r="126797" spans="1:6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>
        <f t="shared" si="3962"/>
        <v>14</v>
      </c>
      <c r="F126797" t="str">
        <f t="shared" si="3963"/>
        <v>Выходные</v>
      </c>
    </row>
    <row r="126798" spans="1:6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>
        <f t="shared" si="3962"/>
        <v>14</v>
      </c>
      <c r="F126798" t="str">
        <f t="shared" si="3963"/>
        <v>Выходные</v>
      </c>
    </row>
    <row r="126799" spans="1:6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>
        <f t="shared" si="3962"/>
        <v>14</v>
      </c>
      <c r="F126799" t="str">
        <f t="shared" si="3963"/>
        <v>Выходные</v>
      </c>
    </row>
    <row r="126800" spans="1:6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>
        <f t="shared" si="3962"/>
        <v>14</v>
      </c>
      <c r="F126800" t="str">
        <f t="shared" si="3963"/>
        <v>Выходные</v>
      </c>
    </row>
    <row r="126801" spans="1:6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>
        <f t="shared" si="3962"/>
        <v>14</v>
      </c>
      <c r="F126801" t="str">
        <f t="shared" si="3963"/>
        <v>Выходные</v>
      </c>
    </row>
    <row r="126802" spans="1:6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>
        <f t="shared" si="3962"/>
        <v>14</v>
      </c>
      <c r="F126802" t="str">
        <f t="shared" si="3963"/>
        <v>Выходные</v>
      </c>
    </row>
    <row r="126803" spans="1:6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>
        <f t="shared" si="3962"/>
        <v>14</v>
      </c>
      <c r="F126803" t="str">
        <f t="shared" si="3963"/>
        <v>Выходные</v>
      </c>
    </row>
    <row r="126804" spans="1:6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>
        <f t="shared" si="3962"/>
        <v>14</v>
      </c>
      <c r="F126804" t="str">
        <f t="shared" si="3963"/>
        <v>Выходные</v>
      </c>
    </row>
    <row r="126805" spans="1:6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>
        <f t="shared" si="3962"/>
        <v>14</v>
      </c>
      <c r="F126805" t="str">
        <f t="shared" si="3963"/>
        <v>Выходные</v>
      </c>
    </row>
    <row r="126806" spans="1:6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>
        <f t="shared" si="3962"/>
        <v>14</v>
      </c>
      <c r="F126806" t="str">
        <f t="shared" si="3963"/>
        <v>Выходные</v>
      </c>
    </row>
    <row r="126807" spans="1:6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>
        <f t="shared" si="3962"/>
        <v>14</v>
      </c>
      <c r="F126807" t="str">
        <f t="shared" si="3963"/>
        <v>Выходные</v>
      </c>
    </row>
    <row r="126808" spans="1:6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>
        <f t="shared" si="3962"/>
        <v>14</v>
      </c>
      <c r="F126808" t="str">
        <f t="shared" si="3963"/>
        <v>Выходные</v>
      </c>
    </row>
    <row r="126809" spans="1:6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>
        <f t="shared" si="3962"/>
        <v>14</v>
      </c>
      <c r="F126809" t="str">
        <f t="shared" si="3963"/>
        <v>Выходные</v>
      </c>
    </row>
    <row r="126810" spans="1:6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>
        <f t="shared" si="3962"/>
        <v>14</v>
      </c>
      <c r="F126810" t="str">
        <f t="shared" si="3963"/>
        <v>Выходные</v>
      </c>
    </row>
    <row r="126811" spans="1:6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>
        <f t="shared" si="3962"/>
        <v>14</v>
      </c>
      <c r="F126811" t="str">
        <f t="shared" si="3963"/>
        <v>Выходные</v>
      </c>
    </row>
    <row r="126812" spans="1:6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>
        <f t="shared" si="3962"/>
        <v>14</v>
      </c>
      <c r="F126812" t="str">
        <f t="shared" si="3963"/>
        <v>Выходные</v>
      </c>
    </row>
    <row r="126813" spans="1:6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>
        <f t="shared" si="3962"/>
        <v>14</v>
      </c>
      <c r="F126813" t="str">
        <f t="shared" si="3963"/>
        <v>Выходные</v>
      </c>
    </row>
    <row r="126814" spans="1:6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>
        <f t="shared" si="3962"/>
        <v>14</v>
      </c>
      <c r="F126814" t="str">
        <f t="shared" si="3963"/>
        <v>Выходные</v>
      </c>
    </row>
    <row r="126815" spans="1:6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>
        <f t="shared" si="3962"/>
        <v>14</v>
      </c>
      <c r="F126815" t="str">
        <f t="shared" si="3963"/>
        <v>Выходные</v>
      </c>
    </row>
    <row r="126816" spans="1:6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>
        <f t="shared" si="3962"/>
        <v>14</v>
      </c>
      <c r="F126816" t="str">
        <f t="shared" si="3963"/>
        <v>Выходные</v>
      </c>
    </row>
    <row r="126817" spans="1:6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>
        <f t="shared" si="3962"/>
        <v>14</v>
      </c>
      <c r="F126817" t="str">
        <f t="shared" si="3963"/>
        <v>Выходные</v>
      </c>
    </row>
    <row r="126818" spans="1:6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>
        <f t="shared" si="3962"/>
        <v>14</v>
      </c>
      <c r="F126818" t="str">
        <f t="shared" si="3963"/>
        <v>Выходные</v>
      </c>
    </row>
    <row r="126819" spans="1:6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>
        <f t="shared" si="3962"/>
        <v>14</v>
      </c>
      <c r="F126819" t="str">
        <f t="shared" si="3963"/>
        <v>Выходные</v>
      </c>
    </row>
    <row r="126820" spans="1:6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>
        <f t="shared" si="3962"/>
        <v>14</v>
      </c>
      <c r="F126820" t="str">
        <f t="shared" si="3963"/>
        <v>Выходные</v>
      </c>
    </row>
    <row r="126821" spans="1:6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>
        <f t="shared" si="3962"/>
        <v>14</v>
      </c>
      <c r="F126821" t="str">
        <f t="shared" si="3963"/>
        <v>Выходные</v>
      </c>
    </row>
    <row r="126822" spans="1:6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>
        <f t="shared" si="3962"/>
        <v>14</v>
      </c>
      <c r="F126822" t="str">
        <f t="shared" si="3963"/>
        <v>Выходные</v>
      </c>
    </row>
    <row r="126823" spans="1:6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>
        <f t="shared" si="3962"/>
        <v>14</v>
      </c>
      <c r="F126823" t="str">
        <f t="shared" si="3963"/>
        <v>Выходные</v>
      </c>
    </row>
    <row r="126824" spans="1:6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>
        <f t="shared" si="3962"/>
        <v>14</v>
      </c>
      <c r="F126824" t="str">
        <f t="shared" si="3963"/>
        <v>Выходные</v>
      </c>
    </row>
    <row r="126825" spans="1:6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>
        <f t="shared" si="3962"/>
        <v>14</v>
      </c>
      <c r="F126825" t="str">
        <f t="shared" si="3963"/>
        <v>Выходные</v>
      </c>
    </row>
    <row r="126826" spans="1:6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>
        <f t="shared" si="3962"/>
        <v>14</v>
      </c>
      <c r="F126826" t="str">
        <f t="shared" si="3963"/>
        <v>Выходные</v>
      </c>
    </row>
    <row r="126827" spans="1:6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>
        <f t="shared" si="3962"/>
        <v>14</v>
      </c>
      <c r="F126827" t="str">
        <f t="shared" si="3963"/>
        <v>Выходные</v>
      </c>
    </row>
    <row r="126828" spans="1:6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>
        <f t="shared" si="3962"/>
        <v>14</v>
      </c>
      <c r="F126828" t="str">
        <f t="shared" si="3963"/>
        <v>Выходные</v>
      </c>
    </row>
    <row r="126829" spans="1:6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>
        <f t="shared" si="3962"/>
        <v>14</v>
      </c>
      <c r="F126829" t="str">
        <f t="shared" si="3963"/>
        <v>Выходные</v>
      </c>
    </row>
    <row r="126830" spans="1:6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>
        <f t="shared" si="3962"/>
        <v>14</v>
      </c>
      <c r="F126830" t="str">
        <f t="shared" si="3963"/>
        <v>Выходные</v>
      </c>
    </row>
    <row r="126831" spans="1:6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>
        <f t="shared" si="3962"/>
        <v>14</v>
      </c>
      <c r="F126831" t="str">
        <f t="shared" si="3963"/>
        <v>Выходные</v>
      </c>
    </row>
    <row r="126832" spans="1:6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>
        <f t="shared" si="3962"/>
        <v>14</v>
      </c>
      <c r="F126832" t="str">
        <f t="shared" si="3963"/>
        <v>Выходные</v>
      </c>
    </row>
    <row r="126833" spans="1:6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>
        <f t="shared" si="3962"/>
        <v>14</v>
      </c>
      <c r="F126833" t="str">
        <f t="shared" si="3963"/>
        <v>Выходные</v>
      </c>
    </row>
    <row r="126834" spans="1:6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>
        <f t="shared" si="3962"/>
        <v>14</v>
      </c>
      <c r="F126834" t="str">
        <f t="shared" si="3963"/>
        <v>Выходные</v>
      </c>
    </row>
    <row r="126835" spans="1:6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>
        <f t="shared" si="3962"/>
        <v>14</v>
      </c>
      <c r="F126835" t="str">
        <f t="shared" si="3963"/>
        <v>Выходные</v>
      </c>
    </row>
    <row r="126836" spans="1:6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>
        <f t="shared" si="3962"/>
        <v>14</v>
      </c>
      <c r="F126836" t="str">
        <f t="shared" si="3963"/>
        <v>Выходные</v>
      </c>
    </row>
    <row r="126837" spans="1:6" x14ac:dyDescent="0.25">
      <c r="A126837">
        <v>382812</v>
      </c>
      <c r="B126837" s="2">
        <v>44422.608</v>
      </c>
      <c r="C126837">
        <v>301086</v>
      </c>
      <c r="D126837">
        <v>472712</v>
      </c>
      <c r="E126837">
        <f t="shared" si="3962"/>
        <v>14</v>
      </c>
      <c r="F126837" t="str">
        <f t="shared" si="3963"/>
        <v>Выходные</v>
      </c>
    </row>
    <row r="126838" spans="1:6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>
        <f t="shared" si="3962"/>
        <v>14</v>
      </c>
      <c r="F126838" t="str">
        <f t="shared" si="3963"/>
        <v>Выходные</v>
      </c>
    </row>
    <row r="126839" spans="1:6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>
        <f t="shared" si="3962"/>
        <v>14</v>
      </c>
      <c r="F126839" t="str">
        <f t="shared" si="3963"/>
        <v>Выходные</v>
      </c>
    </row>
    <row r="126840" spans="1:6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>
        <f t="shared" si="3962"/>
        <v>14</v>
      </c>
      <c r="F126840" t="str">
        <f t="shared" si="3963"/>
        <v>Выходные</v>
      </c>
    </row>
    <row r="126841" spans="1:6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>
        <f t="shared" si="3962"/>
        <v>14</v>
      </c>
      <c r="F126841" t="str">
        <f t="shared" si="3963"/>
        <v>Выходные</v>
      </c>
    </row>
    <row r="126842" spans="1:6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>
        <f t="shared" si="3962"/>
        <v>14</v>
      </c>
      <c r="F126842" t="str">
        <f t="shared" si="3963"/>
        <v>Выходные</v>
      </c>
    </row>
    <row r="126843" spans="1:6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>
        <f t="shared" si="3962"/>
        <v>14</v>
      </c>
      <c r="F126843" t="str">
        <f t="shared" si="3963"/>
        <v>Выходные</v>
      </c>
    </row>
    <row r="126844" spans="1:6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>
        <f t="shared" si="3962"/>
        <v>14</v>
      </c>
      <c r="F126844" t="str">
        <f t="shared" si="3963"/>
        <v>Выходные</v>
      </c>
    </row>
    <row r="126845" spans="1:6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>
        <f t="shared" si="3962"/>
        <v>14</v>
      </c>
      <c r="F126845" t="str">
        <f t="shared" si="3963"/>
        <v>Выходные</v>
      </c>
    </row>
    <row r="126846" spans="1:6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>
        <f t="shared" si="3962"/>
        <v>14</v>
      </c>
      <c r="F126846" t="str">
        <f t="shared" si="3963"/>
        <v>Выходные</v>
      </c>
    </row>
    <row r="126847" spans="1:6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>
        <f t="shared" si="3962"/>
        <v>14</v>
      </c>
      <c r="F126847" t="str">
        <f t="shared" si="3963"/>
        <v>Выходные</v>
      </c>
    </row>
    <row r="126848" spans="1:6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>
        <f t="shared" si="3962"/>
        <v>14</v>
      </c>
      <c r="F126848" t="str">
        <f t="shared" si="3963"/>
        <v>Выходные</v>
      </c>
    </row>
    <row r="126849" spans="1:6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>
        <f t="shared" si="3962"/>
        <v>14</v>
      </c>
      <c r="F126849" t="str">
        <f t="shared" si="3963"/>
        <v>Выходные</v>
      </c>
    </row>
    <row r="126850" spans="1:6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>
        <f t="shared" si="3962"/>
        <v>14</v>
      </c>
      <c r="F126850" t="str">
        <f t="shared" si="3963"/>
        <v>Выходные</v>
      </c>
    </row>
    <row r="126851" spans="1:6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>
        <f t="shared" ref="E126851:E126914" si="3964">HOUR(B126851)</f>
        <v>14</v>
      </c>
      <c r="F126851" t="str">
        <f t="shared" si="3963"/>
        <v>Выходные</v>
      </c>
    </row>
    <row r="126852" spans="1:6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>
        <f t="shared" si="3964"/>
        <v>14</v>
      </c>
      <c r="F126852" t="str">
        <f t="shared" ref="F126852:F126915" si="3965">IF(OR(WEEKDAY(B126852,11)=6,WEEKDAY(B126852,11)=6),"Выходные","Будние")</f>
        <v>Выходные</v>
      </c>
    </row>
    <row r="126853" spans="1:6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>
        <f t="shared" si="3964"/>
        <v>14</v>
      </c>
      <c r="F126853" t="str">
        <f t="shared" si="3965"/>
        <v>Выходные</v>
      </c>
    </row>
    <row r="126854" spans="1:6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>
        <f t="shared" si="3964"/>
        <v>14</v>
      </c>
      <c r="F126854" t="str">
        <f t="shared" si="3965"/>
        <v>Выходные</v>
      </c>
    </row>
    <row r="126855" spans="1:6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>
        <f t="shared" si="3964"/>
        <v>14</v>
      </c>
      <c r="F126855" t="str">
        <f t="shared" si="3965"/>
        <v>Выходные</v>
      </c>
    </row>
    <row r="126856" spans="1:6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>
        <f t="shared" si="3964"/>
        <v>14</v>
      </c>
      <c r="F126856" t="str">
        <f t="shared" si="3965"/>
        <v>Выходные</v>
      </c>
    </row>
    <row r="126857" spans="1:6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>
        <f t="shared" si="3964"/>
        <v>14</v>
      </c>
      <c r="F126857" t="str">
        <f t="shared" si="3965"/>
        <v>Выходные</v>
      </c>
    </row>
    <row r="126858" spans="1:6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>
        <f t="shared" si="3964"/>
        <v>14</v>
      </c>
      <c r="F126858" t="str">
        <f t="shared" si="3965"/>
        <v>Выходные</v>
      </c>
    </row>
    <row r="126859" spans="1:6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>
        <f t="shared" si="3964"/>
        <v>14</v>
      </c>
      <c r="F126859" t="str">
        <f t="shared" si="3965"/>
        <v>Выходные</v>
      </c>
    </row>
    <row r="126860" spans="1:6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>
        <f t="shared" si="3964"/>
        <v>14</v>
      </c>
      <c r="F126860" t="str">
        <f t="shared" si="3965"/>
        <v>Выходные</v>
      </c>
    </row>
    <row r="126861" spans="1:6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>
        <f t="shared" si="3964"/>
        <v>14</v>
      </c>
      <c r="F126861" t="str">
        <f t="shared" si="3965"/>
        <v>Выходные</v>
      </c>
    </row>
    <row r="126862" spans="1:6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>
        <f t="shared" si="3964"/>
        <v>14</v>
      </c>
      <c r="F126862" t="str">
        <f t="shared" si="3965"/>
        <v>Выходные</v>
      </c>
    </row>
    <row r="126863" spans="1:6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>
        <f t="shared" si="3964"/>
        <v>14</v>
      </c>
      <c r="F126863" t="str">
        <f t="shared" si="3965"/>
        <v>Выходные</v>
      </c>
    </row>
    <row r="126864" spans="1:6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>
        <f t="shared" si="3964"/>
        <v>14</v>
      </c>
      <c r="F126864" t="str">
        <f t="shared" si="3965"/>
        <v>Выходные</v>
      </c>
    </row>
    <row r="126865" spans="1:6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>
        <f t="shared" si="3964"/>
        <v>14</v>
      </c>
      <c r="F126865" t="str">
        <f t="shared" si="3965"/>
        <v>Выходные</v>
      </c>
    </row>
    <row r="126866" spans="1:6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>
        <f t="shared" si="3964"/>
        <v>14</v>
      </c>
      <c r="F126866" t="str">
        <f t="shared" si="3965"/>
        <v>Выходные</v>
      </c>
    </row>
    <row r="126867" spans="1:6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>
        <f t="shared" si="3964"/>
        <v>14</v>
      </c>
      <c r="F126867" t="str">
        <f t="shared" si="3965"/>
        <v>Выходные</v>
      </c>
    </row>
    <row r="126868" spans="1:6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>
        <f t="shared" si="3964"/>
        <v>14</v>
      </c>
      <c r="F126868" t="str">
        <f t="shared" si="3965"/>
        <v>Выходные</v>
      </c>
    </row>
    <row r="126869" spans="1:6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>
        <f t="shared" si="3964"/>
        <v>14</v>
      </c>
      <c r="F126869" t="str">
        <f t="shared" si="3965"/>
        <v>Выходные</v>
      </c>
    </row>
    <row r="126870" spans="1:6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>
        <f t="shared" si="3964"/>
        <v>14</v>
      </c>
      <c r="F126870" t="str">
        <f t="shared" si="3965"/>
        <v>Выходные</v>
      </c>
    </row>
    <row r="126871" spans="1:6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>
        <f t="shared" si="3964"/>
        <v>14</v>
      </c>
      <c r="F126871" t="str">
        <f t="shared" si="3965"/>
        <v>Выходные</v>
      </c>
    </row>
    <row r="126872" spans="1:6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>
        <f t="shared" si="3964"/>
        <v>14</v>
      </c>
      <c r="F126872" t="str">
        <f t="shared" si="3965"/>
        <v>Выходные</v>
      </c>
    </row>
    <row r="126873" spans="1:6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>
        <f t="shared" si="3964"/>
        <v>14</v>
      </c>
      <c r="F126873" t="str">
        <f t="shared" si="3965"/>
        <v>Выходные</v>
      </c>
    </row>
    <row r="126874" spans="1:6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>
        <f t="shared" si="3964"/>
        <v>14</v>
      </c>
      <c r="F126874" t="str">
        <f t="shared" si="3965"/>
        <v>Выходные</v>
      </c>
    </row>
    <row r="126875" spans="1:6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>
        <f t="shared" si="3964"/>
        <v>15</v>
      </c>
      <c r="F126875" t="str">
        <f t="shared" si="3965"/>
        <v>Выходные</v>
      </c>
    </row>
    <row r="126876" spans="1:6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>
        <f t="shared" si="3964"/>
        <v>15</v>
      </c>
      <c r="F126876" t="str">
        <f t="shared" si="3965"/>
        <v>Выходные</v>
      </c>
    </row>
    <row r="126877" spans="1:6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>
        <f t="shared" si="3964"/>
        <v>15</v>
      </c>
      <c r="F126877" t="str">
        <f t="shared" si="3965"/>
        <v>Выходные</v>
      </c>
    </row>
    <row r="126878" spans="1:6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>
        <f t="shared" si="3964"/>
        <v>15</v>
      </c>
      <c r="F126878" t="str">
        <f t="shared" si="3965"/>
        <v>Выходные</v>
      </c>
    </row>
    <row r="126879" spans="1:6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>
        <f t="shared" si="3964"/>
        <v>15</v>
      </c>
      <c r="F126879" t="str">
        <f t="shared" si="3965"/>
        <v>Выходные</v>
      </c>
    </row>
    <row r="126880" spans="1:6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>
        <f t="shared" si="3964"/>
        <v>15</v>
      </c>
      <c r="F126880" t="str">
        <f t="shared" si="3965"/>
        <v>Выходные</v>
      </c>
    </row>
    <row r="126881" spans="1:6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>
        <f t="shared" si="3964"/>
        <v>15</v>
      </c>
      <c r="F126881" t="str">
        <f t="shared" si="3965"/>
        <v>Выходные</v>
      </c>
    </row>
    <row r="126882" spans="1:6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>
        <f t="shared" si="3964"/>
        <v>15</v>
      </c>
      <c r="F126882" t="str">
        <f t="shared" si="3965"/>
        <v>Выходные</v>
      </c>
    </row>
    <row r="126883" spans="1:6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>
        <f t="shared" si="3964"/>
        <v>15</v>
      </c>
      <c r="F126883" t="str">
        <f t="shared" si="3965"/>
        <v>Выходные</v>
      </c>
    </row>
    <row r="126884" spans="1:6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>
        <f t="shared" si="3964"/>
        <v>15</v>
      </c>
      <c r="F126884" t="str">
        <f t="shared" si="3965"/>
        <v>Выходные</v>
      </c>
    </row>
    <row r="126885" spans="1:6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>
        <f t="shared" si="3964"/>
        <v>15</v>
      </c>
      <c r="F126885" t="str">
        <f t="shared" si="3965"/>
        <v>Выходные</v>
      </c>
    </row>
    <row r="126886" spans="1:6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>
        <f t="shared" si="3964"/>
        <v>15</v>
      </c>
      <c r="F126886" t="str">
        <f t="shared" si="3965"/>
        <v>Выходные</v>
      </c>
    </row>
    <row r="126887" spans="1:6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>
        <f t="shared" si="3964"/>
        <v>15</v>
      </c>
      <c r="F126887" t="str">
        <f t="shared" si="3965"/>
        <v>Выходные</v>
      </c>
    </row>
    <row r="126888" spans="1:6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>
        <f t="shared" si="3964"/>
        <v>15</v>
      </c>
      <c r="F126888" t="str">
        <f t="shared" si="3965"/>
        <v>Выходные</v>
      </c>
    </row>
    <row r="126889" spans="1:6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>
        <f t="shared" si="3964"/>
        <v>15</v>
      </c>
      <c r="F126889" t="str">
        <f t="shared" si="3965"/>
        <v>Выходные</v>
      </c>
    </row>
    <row r="126890" spans="1:6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>
        <f t="shared" si="3964"/>
        <v>15</v>
      </c>
      <c r="F126890" t="str">
        <f t="shared" si="3965"/>
        <v>Выходные</v>
      </c>
    </row>
    <row r="126891" spans="1:6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>
        <f t="shared" si="3964"/>
        <v>15</v>
      </c>
      <c r="F126891" t="str">
        <f t="shared" si="3965"/>
        <v>Выходные</v>
      </c>
    </row>
    <row r="126892" spans="1:6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>
        <f t="shared" si="3964"/>
        <v>15</v>
      </c>
      <c r="F126892" t="str">
        <f t="shared" si="3965"/>
        <v>Выходные</v>
      </c>
    </row>
    <row r="126893" spans="1:6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>
        <f t="shared" si="3964"/>
        <v>15</v>
      </c>
      <c r="F126893" t="str">
        <f t="shared" si="3965"/>
        <v>Выходные</v>
      </c>
    </row>
    <row r="126894" spans="1:6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>
        <f t="shared" si="3964"/>
        <v>15</v>
      </c>
      <c r="F126894" t="str">
        <f t="shared" si="3965"/>
        <v>Выходные</v>
      </c>
    </row>
    <row r="126895" spans="1:6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>
        <f t="shared" si="3964"/>
        <v>15</v>
      </c>
      <c r="F126895" t="str">
        <f t="shared" si="3965"/>
        <v>Выходные</v>
      </c>
    </row>
    <row r="126896" spans="1:6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>
        <f t="shared" si="3964"/>
        <v>15</v>
      </c>
      <c r="F126896" t="str">
        <f t="shared" si="3965"/>
        <v>Выходные</v>
      </c>
    </row>
    <row r="126897" spans="1:6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>
        <f t="shared" si="3964"/>
        <v>15</v>
      </c>
      <c r="F126897" t="str">
        <f t="shared" si="3965"/>
        <v>Выходные</v>
      </c>
    </row>
    <row r="126898" spans="1:6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>
        <f t="shared" si="3964"/>
        <v>15</v>
      </c>
      <c r="F126898" t="str">
        <f t="shared" si="3965"/>
        <v>Выходные</v>
      </c>
    </row>
    <row r="126899" spans="1:6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>
        <f t="shared" si="3964"/>
        <v>15</v>
      </c>
      <c r="F126899" t="str">
        <f t="shared" si="3965"/>
        <v>Выходные</v>
      </c>
    </row>
    <row r="126900" spans="1:6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>
        <f t="shared" si="3964"/>
        <v>15</v>
      </c>
      <c r="F126900" t="str">
        <f t="shared" si="3965"/>
        <v>Выходные</v>
      </c>
    </row>
    <row r="126901" spans="1:6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>
        <f t="shared" si="3964"/>
        <v>15</v>
      </c>
      <c r="F126901" t="str">
        <f t="shared" si="3965"/>
        <v>Выходные</v>
      </c>
    </row>
    <row r="126902" spans="1:6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>
        <f t="shared" si="3964"/>
        <v>15</v>
      </c>
      <c r="F126902" t="str">
        <f t="shared" si="3965"/>
        <v>Выходные</v>
      </c>
    </row>
    <row r="126903" spans="1:6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>
        <f t="shared" si="3964"/>
        <v>15</v>
      </c>
      <c r="F126903" t="str">
        <f t="shared" si="3965"/>
        <v>Выходные</v>
      </c>
    </row>
    <row r="126904" spans="1:6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>
        <f t="shared" si="3964"/>
        <v>15</v>
      </c>
      <c r="F126904" t="str">
        <f t="shared" si="3965"/>
        <v>Выходные</v>
      </c>
    </row>
    <row r="126905" spans="1:6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>
        <f t="shared" si="3964"/>
        <v>15</v>
      </c>
      <c r="F126905" t="str">
        <f t="shared" si="3965"/>
        <v>Выходные</v>
      </c>
    </row>
    <row r="126906" spans="1:6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>
        <f t="shared" si="3964"/>
        <v>15</v>
      </c>
      <c r="F126906" t="str">
        <f t="shared" si="3965"/>
        <v>Выходные</v>
      </c>
    </row>
    <row r="126907" spans="1:6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>
        <f t="shared" si="3964"/>
        <v>15</v>
      </c>
      <c r="F126907" t="str">
        <f t="shared" si="3965"/>
        <v>Выходные</v>
      </c>
    </row>
    <row r="126908" spans="1:6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>
        <f t="shared" si="3964"/>
        <v>15</v>
      </c>
      <c r="F126908" t="str">
        <f t="shared" si="3965"/>
        <v>Выходные</v>
      </c>
    </row>
    <row r="126909" spans="1:6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>
        <f t="shared" si="3964"/>
        <v>15</v>
      </c>
      <c r="F126909" t="str">
        <f t="shared" si="3965"/>
        <v>Выходные</v>
      </c>
    </row>
    <row r="126910" spans="1:6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>
        <f t="shared" si="3964"/>
        <v>15</v>
      </c>
      <c r="F126910" t="str">
        <f t="shared" si="3965"/>
        <v>Выходные</v>
      </c>
    </row>
    <row r="126911" spans="1:6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>
        <f t="shared" si="3964"/>
        <v>15</v>
      </c>
      <c r="F126911" t="str">
        <f t="shared" si="3965"/>
        <v>Выходные</v>
      </c>
    </row>
    <row r="126912" spans="1:6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>
        <f t="shared" si="3964"/>
        <v>15</v>
      </c>
      <c r="F126912" t="str">
        <f t="shared" si="3965"/>
        <v>Выходные</v>
      </c>
    </row>
    <row r="126913" spans="1:6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>
        <f t="shared" si="3964"/>
        <v>15</v>
      </c>
      <c r="F126913" t="str">
        <f t="shared" si="3965"/>
        <v>Выходные</v>
      </c>
    </row>
    <row r="126914" spans="1:6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>
        <f t="shared" si="3964"/>
        <v>15</v>
      </c>
      <c r="F126914" t="str">
        <f t="shared" si="3965"/>
        <v>Выходные</v>
      </c>
    </row>
    <row r="126915" spans="1:6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>
        <f t="shared" ref="E126915:E126978" si="3966">HOUR(B126915)</f>
        <v>15</v>
      </c>
      <c r="F126915" t="str">
        <f t="shared" si="3965"/>
        <v>Выходные</v>
      </c>
    </row>
    <row r="126916" spans="1:6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>
        <f t="shared" si="3966"/>
        <v>15</v>
      </c>
      <c r="F126916" t="str">
        <f t="shared" ref="F126916:F126979" si="3967">IF(OR(WEEKDAY(B126916,11)=6,WEEKDAY(B126916,11)=6),"Выходные","Будние")</f>
        <v>Выходные</v>
      </c>
    </row>
    <row r="126917" spans="1:6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>
        <f t="shared" si="3966"/>
        <v>15</v>
      </c>
      <c r="F126917" t="str">
        <f t="shared" si="3967"/>
        <v>Выходные</v>
      </c>
    </row>
    <row r="126918" spans="1:6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>
        <f t="shared" si="3966"/>
        <v>15</v>
      </c>
      <c r="F126918" t="str">
        <f t="shared" si="3967"/>
        <v>Выходные</v>
      </c>
    </row>
    <row r="126919" spans="1:6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>
        <f t="shared" si="3966"/>
        <v>15</v>
      </c>
      <c r="F126919" t="str">
        <f t="shared" si="3967"/>
        <v>Выходные</v>
      </c>
    </row>
    <row r="126920" spans="1:6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>
        <f t="shared" si="3966"/>
        <v>15</v>
      </c>
      <c r="F126920" t="str">
        <f t="shared" si="3967"/>
        <v>Выходные</v>
      </c>
    </row>
    <row r="126921" spans="1:6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>
        <f t="shared" si="3966"/>
        <v>15</v>
      </c>
      <c r="F126921" t="str">
        <f t="shared" si="3967"/>
        <v>Выходные</v>
      </c>
    </row>
    <row r="126922" spans="1:6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>
        <f t="shared" si="3966"/>
        <v>15</v>
      </c>
      <c r="F126922" t="str">
        <f t="shared" si="3967"/>
        <v>Выходные</v>
      </c>
    </row>
    <row r="126923" spans="1:6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>
        <f t="shared" si="3966"/>
        <v>15</v>
      </c>
      <c r="F126923" t="str">
        <f t="shared" si="3967"/>
        <v>Выходные</v>
      </c>
    </row>
    <row r="126924" spans="1:6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>
        <f t="shared" si="3966"/>
        <v>15</v>
      </c>
      <c r="F126924" t="str">
        <f t="shared" si="3967"/>
        <v>Выходные</v>
      </c>
    </row>
    <row r="126925" spans="1:6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>
        <f t="shared" si="3966"/>
        <v>15</v>
      </c>
      <c r="F126925" t="str">
        <f t="shared" si="3967"/>
        <v>Выходные</v>
      </c>
    </row>
    <row r="126926" spans="1:6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>
        <f t="shared" si="3966"/>
        <v>15</v>
      </c>
      <c r="F126926" t="str">
        <f t="shared" si="3967"/>
        <v>Выходные</v>
      </c>
    </row>
    <row r="126927" spans="1:6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>
        <f t="shared" si="3966"/>
        <v>15</v>
      </c>
      <c r="F126927" t="str">
        <f t="shared" si="3967"/>
        <v>Выходные</v>
      </c>
    </row>
    <row r="126928" spans="1:6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>
        <f t="shared" si="3966"/>
        <v>15</v>
      </c>
      <c r="F126928" t="str">
        <f t="shared" si="3967"/>
        <v>Выходные</v>
      </c>
    </row>
    <row r="126929" spans="1:6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>
        <f t="shared" si="3966"/>
        <v>15</v>
      </c>
      <c r="F126929" t="str">
        <f t="shared" si="3967"/>
        <v>Выходные</v>
      </c>
    </row>
    <row r="126930" spans="1:6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>
        <f t="shared" si="3966"/>
        <v>15</v>
      </c>
      <c r="F126930" t="str">
        <f t="shared" si="3967"/>
        <v>Выходные</v>
      </c>
    </row>
    <row r="126931" spans="1:6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>
        <f t="shared" si="3966"/>
        <v>15</v>
      </c>
      <c r="F126931" t="str">
        <f t="shared" si="3967"/>
        <v>Выходные</v>
      </c>
    </row>
    <row r="126932" spans="1:6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>
        <f t="shared" si="3966"/>
        <v>15</v>
      </c>
      <c r="F126932" t="str">
        <f t="shared" si="3967"/>
        <v>Выходные</v>
      </c>
    </row>
    <row r="126933" spans="1:6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>
        <f t="shared" si="3966"/>
        <v>15</v>
      </c>
      <c r="F126933" t="str">
        <f t="shared" si="3967"/>
        <v>Выходные</v>
      </c>
    </row>
    <row r="126934" spans="1:6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>
        <f t="shared" si="3966"/>
        <v>15</v>
      </c>
      <c r="F126934" t="str">
        <f t="shared" si="3967"/>
        <v>Выходные</v>
      </c>
    </row>
    <row r="126935" spans="1:6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>
        <f t="shared" si="3966"/>
        <v>15</v>
      </c>
      <c r="F126935" t="str">
        <f t="shared" si="3967"/>
        <v>Выходные</v>
      </c>
    </row>
    <row r="126936" spans="1:6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>
        <f t="shared" si="3966"/>
        <v>15</v>
      </c>
      <c r="F126936" t="str">
        <f t="shared" si="3967"/>
        <v>Выходные</v>
      </c>
    </row>
    <row r="126937" spans="1:6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>
        <f t="shared" si="3966"/>
        <v>15</v>
      </c>
      <c r="F126937" t="str">
        <f t="shared" si="3967"/>
        <v>Выходные</v>
      </c>
    </row>
    <row r="126938" spans="1:6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>
        <f t="shared" si="3966"/>
        <v>15</v>
      </c>
      <c r="F126938" t="str">
        <f t="shared" si="3967"/>
        <v>Выходные</v>
      </c>
    </row>
    <row r="126939" spans="1:6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>
        <f t="shared" si="3966"/>
        <v>15</v>
      </c>
      <c r="F126939" t="str">
        <f t="shared" si="3967"/>
        <v>Выходные</v>
      </c>
    </row>
    <row r="126940" spans="1:6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>
        <f t="shared" si="3966"/>
        <v>15</v>
      </c>
      <c r="F126940" t="str">
        <f t="shared" si="3967"/>
        <v>Выходные</v>
      </c>
    </row>
    <row r="126941" spans="1:6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>
        <f t="shared" si="3966"/>
        <v>15</v>
      </c>
      <c r="F126941" t="str">
        <f t="shared" si="3967"/>
        <v>Выходные</v>
      </c>
    </row>
    <row r="126942" spans="1:6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>
        <f t="shared" si="3966"/>
        <v>15</v>
      </c>
      <c r="F126942" t="str">
        <f t="shared" si="3967"/>
        <v>Выходные</v>
      </c>
    </row>
    <row r="126943" spans="1:6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>
        <f t="shared" si="3966"/>
        <v>15</v>
      </c>
      <c r="F126943" t="str">
        <f t="shared" si="3967"/>
        <v>Выходные</v>
      </c>
    </row>
    <row r="126944" spans="1:6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>
        <f t="shared" si="3966"/>
        <v>15</v>
      </c>
      <c r="F126944" t="str">
        <f t="shared" si="3967"/>
        <v>Выходные</v>
      </c>
    </row>
    <row r="126945" spans="1:6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>
        <f t="shared" si="3966"/>
        <v>15</v>
      </c>
      <c r="F126945" t="str">
        <f t="shared" si="3967"/>
        <v>Выходные</v>
      </c>
    </row>
    <row r="126946" spans="1:6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>
        <f t="shared" si="3966"/>
        <v>15</v>
      </c>
      <c r="F126946" t="str">
        <f t="shared" si="3967"/>
        <v>Выходные</v>
      </c>
    </row>
    <row r="126947" spans="1:6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>
        <f t="shared" si="3966"/>
        <v>15</v>
      </c>
      <c r="F126947" t="str">
        <f t="shared" si="3967"/>
        <v>Выходные</v>
      </c>
    </row>
    <row r="126948" spans="1:6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>
        <f t="shared" si="3966"/>
        <v>15</v>
      </c>
      <c r="F126948" t="str">
        <f t="shared" si="3967"/>
        <v>Выходные</v>
      </c>
    </row>
    <row r="126949" spans="1:6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>
        <f t="shared" si="3966"/>
        <v>15</v>
      </c>
      <c r="F126949" t="str">
        <f t="shared" si="3967"/>
        <v>Выходные</v>
      </c>
    </row>
    <row r="126950" spans="1:6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>
        <f t="shared" si="3966"/>
        <v>15</v>
      </c>
      <c r="F126950" t="str">
        <f t="shared" si="3967"/>
        <v>Выходные</v>
      </c>
    </row>
    <row r="126951" spans="1:6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>
        <f t="shared" si="3966"/>
        <v>15</v>
      </c>
      <c r="F126951" t="str">
        <f t="shared" si="3967"/>
        <v>Выходные</v>
      </c>
    </row>
    <row r="126952" spans="1:6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>
        <f t="shared" si="3966"/>
        <v>15</v>
      </c>
      <c r="F126952" t="str">
        <f t="shared" si="3967"/>
        <v>Выходные</v>
      </c>
    </row>
    <row r="126953" spans="1:6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>
        <f t="shared" si="3966"/>
        <v>15</v>
      </c>
      <c r="F126953" t="str">
        <f t="shared" si="3967"/>
        <v>Выходные</v>
      </c>
    </row>
    <row r="126954" spans="1:6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>
        <f t="shared" si="3966"/>
        <v>15</v>
      </c>
      <c r="F126954" t="str">
        <f t="shared" si="3967"/>
        <v>Выходные</v>
      </c>
    </row>
    <row r="126955" spans="1:6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>
        <f t="shared" si="3966"/>
        <v>15</v>
      </c>
      <c r="F126955" t="str">
        <f t="shared" si="3967"/>
        <v>Выходные</v>
      </c>
    </row>
    <row r="126956" spans="1:6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>
        <f t="shared" si="3966"/>
        <v>15</v>
      </c>
      <c r="F126956" t="str">
        <f t="shared" si="3967"/>
        <v>Выходные</v>
      </c>
    </row>
    <row r="126957" spans="1:6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>
        <f t="shared" si="3966"/>
        <v>15</v>
      </c>
      <c r="F126957" t="str">
        <f t="shared" si="3967"/>
        <v>Выходные</v>
      </c>
    </row>
    <row r="126958" spans="1:6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>
        <f t="shared" si="3966"/>
        <v>15</v>
      </c>
      <c r="F126958" t="str">
        <f t="shared" si="3967"/>
        <v>Выходные</v>
      </c>
    </row>
    <row r="126959" spans="1:6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>
        <f t="shared" si="3966"/>
        <v>15</v>
      </c>
      <c r="F126959" t="str">
        <f t="shared" si="3967"/>
        <v>Выходные</v>
      </c>
    </row>
    <row r="126960" spans="1:6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>
        <f t="shared" si="3966"/>
        <v>15</v>
      </c>
      <c r="F126960" t="str">
        <f t="shared" si="3967"/>
        <v>Выходные</v>
      </c>
    </row>
    <row r="126961" spans="1:6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>
        <f t="shared" si="3966"/>
        <v>15</v>
      </c>
      <c r="F126961" t="str">
        <f t="shared" si="3967"/>
        <v>Выходные</v>
      </c>
    </row>
    <row r="126962" spans="1:6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>
        <f t="shared" si="3966"/>
        <v>15</v>
      </c>
      <c r="F126962" t="str">
        <f t="shared" si="3967"/>
        <v>Выходные</v>
      </c>
    </row>
    <row r="126963" spans="1:6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>
        <f t="shared" si="3966"/>
        <v>15</v>
      </c>
      <c r="F126963" t="str">
        <f t="shared" si="3967"/>
        <v>Выходные</v>
      </c>
    </row>
    <row r="126964" spans="1:6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>
        <f t="shared" si="3966"/>
        <v>15</v>
      </c>
      <c r="F126964" t="str">
        <f t="shared" si="3967"/>
        <v>Выходные</v>
      </c>
    </row>
    <row r="126965" spans="1:6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>
        <f t="shared" si="3966"/>
        <v>15</v>
      </c>
      <c r="F126965" t="str">
        <f t="shared" si="3967"/>
        <v>Выходные</v>
      </c>
    </row>
    <row r="126966" spans="1:6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>
        <f t="shared" si="3966"/>
        <v>15</v>
      </c>
      <c r="F126966" t="str">
        <f t="shared" si="3967"/>
        <v>Выходные</v>
      </c>
    </row>
    <row r="126967" spans="1:6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>
        <f t="shared" si="3966"/>
        <v>15</v>
      </c>
      <c r="F126967" t="str">
        <f t="shared" si="3967"/>
        <v>Выходные</v>
      </c>
    </row>
    <row r="126968" spans="1:6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>
        <f t="shared" si="3966"/>
        <v>15</v>
      </c>
      <c r="F126968" t="str">
        <f t="shared" si="3967"/>
        <v>Выходные</v>
      </c>
    </row>
    <row r="126969" spans="1:6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>
        <f t="shared" si="3966"/>
        <v>15</v>
      </c>
      <c r="F126969" t="str">
        <f t="shared" si="3967"/>
        <v>Выходные</v>
      </c>
    </row>
    <row r="126970" spans="1:6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>
        <f t="shared" si="3966"/>
        <v>15</v>
      </c>
      <c r="F126970" t="str">
        <f t="shared" si="3967"/>
        <v>Выходные</v>
      </c>
    </row>
    <row r="126971" spans="1:6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>
        <f t="shared" si="3966"/>
        <v>16</v>
      </c>
      <c r="F126971" t="str">
        <f t="shared" si="3967"/>
        <v>Выходные</v>
      </c>
    </row>
    <row r="126972" spans="1:6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>
        <f t="shared" si="3966"/>
        <v>16</v>
      </c>
      <c r="F126972" t="str">
        <f t="shared" si="3967"/>
        <v>Выходные</v>
      </c>
    </row>
    <row r="126973" spans="1:6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>
        <f t="shared" si="3966"/>
        <v>16</v>
      </c>
      <c r="F126973" t="str">
        <f t="shared" si="3967"/>
        <v>Выходные</v>
      </c>
    </row>
    <row r="126974" spans="1:6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>
        <f t="shared" si="3966"/>
        <v>16</v>
      </c>
      <c r="F126974" t="str">
        <f t="shared" si="3967"/>
        <v>Выходные</v>
      </c>
    </row>
    <row r="126975" spans="1:6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>
        <f t="shared" si="3966"/>
        <v>16</v>
      </c>
      <c r="F126975" t="str">
        <f t="shared" si="3967"/>
        <v>Выходные</v>
      </c>
    </row>
    <row r="126976" spans="1:6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>
        <f t="shared" si="3966"/>
        <v>16</v>
      </c>
      <c r="F126976" t="str">
        <f t="shared" si="3967"/>
        <v>Выходные</v>
      </c>
    </row>
    <row r="126977" spans="1:6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>
        <f t="shared" si="3966"/>
        <v>16</v>
      </c>
      <c r="F126977" t="str">
        <f t="shared" si="3967"/>
        <v>Выходные</v>
      </c>
    </row>
    <row r="126978" spans="1:6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>
        <f t="shared" si="3966"/>
        <v>16</v>
      </c>
      <c r="F126978" t="str">
        <f t="shared" si="3967"/>
        <v>Выходные</v>
      </c>
    </row>
    <row r="126979" spans="1:6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>
        <f t="shared" ref="E126979:E127042" si="3968">HOUR(B126979)</f>
        <v>16</v>
      </c>
      <c r="F126979" t="str">
        <f t="shared" si="3967"/>
        <v>Выходные</v>
      </c>
    </row>
    <row r="126980" spans="1:6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>
        <f t="shared" si="3968"/>
        <v>16</v>
      </c>
      <c r="F126980" t="str">
        <f t="shared" ref="F126980:F127043" si="3969">IF(OR(WEEKDAY(B126980,11)=6,WEEKDAY(B126980,11)=6),"Выходные","Будние")</f>
        <v>Выходные</v>
      </c>
    </row>
    <row r="126981" spans="1:6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>
        <f t="shared" si="3968"/>
        <v>16</v>
      </c>
      <c r="F126981" t="str">
        <f t="shared" si="3969"/>
        <v>Выходные</v>
      </c>
    </row>
    <row r="126982" spans="1:6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>
        <f t="shared" si="3968"/>
        <v>16</v>
      </c>
      <c r="F126982" t="str">
        <f t="shared" si="3969"/>
        <v>Выходные</v>
      </c>
    </row>
    <row r="126983" spans="1:6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>
        <f t="shared" si="3968"/>
        <v>16</v>
      </c>
      <c r="F126983" t="str">
        <f t="shared" si="3969"/>
        <v>Выходные</v>
      </c>
    </row>
    <row r="126984" spans="1:6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>
        <f t="shared" si="3968"/>
        <v>16</v>
      </c>
      <c r="F126984" t="str">
        <f t="shared" si="3969"/>
        <v>Выходные</v>
      </c>
    </row>
    <row r="126985" spans="1:6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>
        <f t="shared" si="3968"/>
        <v>16</v>
      </c>
      <c r="F126985" t="str">
        <f t="shared" si="3969"/>
        <v>Выходные</v>
      </c>
    </row>
    <row r="126986" spans="1:6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>
        <f t="shared" si="3968"/>
        <v>16</v>
      </c>
      <c r="F126986" t="str">
        <f t="shared" si="3969"/>
        <v>Выходные</v>
      </c>
    </row>
    <row r="126987" spans="1:6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>
        <f t="shared" si="3968"/>
        <v>16</v>
      </c>
      <c r="F126987" t="str">
        <f t="shared" si="3969"/>
        <v>Выходные</v>
      </c>
    </row>
    <row r="126988" spans="1:6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>
        <f t="shared" si="3968"/>
        <v>16</v>
      </c>
      <c r="F126988" t="str">
        <f t="shared" si="3969"/>
        <v>Выходные</v>
      </c>
    </row>
    <row r="126989" spans="1:6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>
        <f t="shared" si="3968"/>
        <v>16</v>
      </c>
      <c r="F126989" t="str">
        <f t="shared" si="3969"/>
        <v>Выходные</v>
      </c>
    </row>
    <row r="126990" spans="1:6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>
        <f t="shared" si="3968"/>
        <v>16</v>
      </c>
      <c r="F126990" t="str">
        <f t="shared" si="3969"/>
        <v>Выходные</v>
      </c>
    </row>
    <row r="126991" spans="1:6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>
        <f t="shared" si="3968"/>
        <v>16</v>
      </c>
      <c r="F126991" t="str">
        <f t="shared" si="3969"/>
        <v>Выходные</v>
      </c>
    </row>
    <row r="126992" spans="1:6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>
        <f t="shared" si="3968"/>
        <v>16</v>
      </c>
      <c r="F126992" t="str">
        <f t="shared" si="3969"/>
        <v>Выходные</v>
      </c>
    </row>
    <row r="126993" spans="1:6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>
        <f t="shared" si="3968"/>
        <v>16</v>
      </c>
      <c r="F126993" t="str">
        <f t="shared" si="3969"/>
        <v>Выходные</v>
      </c>
    </row>
    <row r="126994" spans="1:6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>
        <f t="shared" si="3968"/>
        <v>16</v>
      </c>
      <c r="F126994" t="str">
        <f t="shared" si="3969"/>
        <v>Выходные</v>
      </c>
    </row>
    <row r="126995" spans="1:6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>
        <f t="shared" si="3968"/>
        <v>16</v>
      </c>
      <c r="F126995" t="str">
        <f t="shared" si="3969"/>
        <v>Выходные</v>
      </c>
    </row>
    <row r="126996" spans="1:6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>
        <f t="shared" si="3968"/>
        <v>16</v>
      </c>
      <c r="F126996" t="str">
        <f t="shared" si="3969"/>
        <v>Выходные</v>
      </c>
    </row>
    <row r="126997" spans="1:6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>
        <f t="shared" si="3968"/>
        <v>16</v>
      </c>
      <c r="F126997" t="str">
        <f t="shared" si="3969"/>
        <v>Выходные</v>
      </c>
    </row>
    <row r="126998" spans="1:6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>
        <f t="shared" si="3968"/>
        <v>16</v>
      </c>
      <c r="F126998" t="str">
        <f t="shared" si="3969"/>
        <v>Выходные</v>
      </c>
    </row>
    <row r="126999" spans="1:6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>
        <f t="shared" si="3968"/>
        <v>16</v>
      </c>
      <c r="F126999" t="str">
        <f t="shared" si="3969"/>
        <v>Выходные</v>
      </c>
    </row>
    <row r="127000" spans="1:6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>
        <f t="shared" si="3968"/>
        <v>16</v>
      </c>
      <c r="F127000" t="str">
        <f t="shared" si="3969"/>
        <v>Выходные</v>
      </c>
    </row>
    <row r="127001" spans="1:6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>
        <f t="shared" si="3968"/>
        <v>16</v>
      </c>
      <c r="F127001" t="str">
        <f t="shared" si="3969"/>
        <v>Выходные</v>
      </c>
    </row>
    <row r="127002" spans="1:6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>
        <f t="shared" si="3968"/>
        <v>16</v>
      </c>
      <c r="F127002" t="str">
        <f t="shared" si="3969"/>
        <v>Выходные</v>
      </c>
    </row>
    <row r="127003" spans="1:6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>
        <f t="shared" si="3968"/>
        <v>16</v>
      </c>
      <c r="F127003" t="str">
        <f t="shared" si="3969"/>
        <v>Выходные</v>
      </c>
    </row>
    <row r="127004" spans="1:6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>
        <f t="shared" si="3968"/>
        <v>16</v>
      </c>
      <c r="F127004" t="str">
        <f t="shared" si="3969"/>
        <v>Выходные</v>
      </c>
    </row>
    <row r="127005" spans="1:6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>
        <f t="shared" si="3968"/>
        <v>16</v>
      </c>
      <c r="F127005" t="str">
        <f t="shared" si="3969"/>
        <v>Выходные</v>
      </c>
    </row>
    <row r="127006" spans="1:6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>
        <f t="shared" si="3968"/>
        <v>16</v>
      </c>
      <c r="F127006" t="str">
        <f t="shared" si="3969"/>
        <v>Выходные</v>
      </c>
    </row>
    <row r="127007" spans="1:6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>
        <f t="shared" si="3968"/>
        <v>16</v>
      </c>
      <c r="F127007" t="str">
        <f t="shared" si="3969"/>
        <v>Выходные</v>
      </c>
    </row>
    <row r="127008" spans="1:6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>
        <f t="shared" si="3968"/>
        <v>16</v>
      </c>
      <c r="F127008" t="str">
        <f t="shared" si="3969"/>
        <v>Выходные</v>
      </c>
    </row>
    <row r="127009" spans="1:6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>
        <f t="shared" si="3968"/>
        <v>16</v>
      </c>
      <c r="F127009" t="str">
        <f t="shared" si="3969"/>
        <v>Выходные</v>
      </c>
    </row>
    <row r="127010" spans="1:6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>
        <f t="shared" si="3968"/>
        <v>16</v>
      </c>
      <c r="F127010" t="str">
        <f t="shared" si="3969"/>
        <v>Выходные</v>
      </c>
    </row>
    <row r="127011" spans="1:6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>
        <f t="shared" si="3968"/>
        <v>16</v>
      </c>
      <c r="F127011" t="str">
        <f t="shared" si="3969"/>
        <v>Выходные</v>
      </c>
    </row>
    <row r="127012" spans="1:6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>
        <f t="shared" si="3968"/>
        <v>16</v>
      </c>
      <c r="F127012" t="str">
        <f t="shared" si="3969"/>
        <v>Выходные</v>
      </c>
    </row>
    <row r="127013" spans="1:6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>
        <f t="shared" si="3968"/>
        <v>16</v>
      </c>
      <c r="F127013" t="str">
        <f t="shared" si="3969"/>
        <v>Выходные</v>
      </c>
    </row>
    <row r="127014" spans="1:6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>
        <f t="shared" si="3968"/>
        <v>16</v>
      </c>
      <c r="F127014" t="str">
        <f t="shared" si="3969"/>
        <v>Выходные</v>
      </c>
    </row>
    <row r="127015" spans="1:6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>
        <f t="shared" si="3968"/>
        <v>16</v>
      </c>
      <c r="F127015" t="str">
        <f t="shared" si="3969"/>
        <v>Выходные</v>
      </c>
    </row>
    <row r="127016" spans="1:6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>
        <f t="shared" si="3968"/>
        <v>16</v>
      </c>
      <c r="F127016" t="str">
        <f t="shared" si="3969"/>
        <v>Выходные</v>
      </c>
    </row>
    <row r="127017" spans="1:6" x14ac:dyDescent="0.25">
      <c r="A127017">
        <v>383320</v>
      </c>
      <c r="B127017" s="2">
        <v>44422.69</v>
      </c>
      <c r="C127017">
        <v>157238</v>
      </c>
      <c r="D127017">
        <v>118549</v>
      </c>
      <c r="E127017">
        <f t="shared" si="3968"/>
        <v>16</v>
      </c>
      <c r="F127017" t="str">
        <f t="shared" si="3969"/>
        <v>Выходные</v>
      </c>
    </row>
    <row r="127018" spans="1:6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>
        <f t="shared" si="3968"/>
        <v>16</v>
      </c>
      <c r="F127018" t="str">
        <f t="shared" si="3969"/>
        <v>Выходные</v>
      </c>
    </row>
    <row r="127019" spans="1:6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>
        <f t="shared" si="3968"/>
        <v>16</v>
      </c>
      <c r="F127019" t="str">
        <f t="shared" si="3969"/>
        <v>Выходные</v>
      </c>
    </row>
    <row r="127020" spans="1:6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>
        <f t="shared" si="3968"/>
        <v>16</v>
      </c>
      <c r="F127020" t="str">
        <f t="shared" si="3969"/>
        <v>Выходные</v>
      </c>
    </row>
    <row r="127021" spans="1:6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>
        <f t="shared" si="3968"/>
        <v>16</v>
      </c>
      <c r="F127021" t="str">
        <f t="shared" si="3969"/>
        <v>Выходные</v>
      </c>
    </row>
    <row r="127022" spans="1:6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>
        <f t="shared" si="3968"/>
        <v>16</v>
      </c>
      <c r="F127022" t="str">
        <f t="shared" si="3969"/>
        <v>Выходные</v>
      </c>
    </row>
    <row r="127023" spans="1:6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>
        <f t="shared" si="3968"/>
        <v>16</v>
      </c>
      <c r="F127023" t="str">
        <f t="shared" si="3969"/>
        <v>Выходные</v>
      </c>
    </row>
    <row r="127024" spans="1:6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>
        <f t="shared" si="3968"/>
        <v>16</v>
      </c>
      <c r="F127024" t="str">
        <f t="shared" si="3969"/>
        <v>Выходные</v>
      </c>
    </row>
    <row r="127025" spans="1:6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>
        <f t="shared" si="3968"/>
        <v>16</v>
      </c>
      <c r="F127025" t="str">
        <f t="shared" si="3969"/>
        <v>Выходные</v>
      </c>
    </row>
    <row r="127026" spans="1:6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>
        <f t="shared" si="3968"/>
        <v>16</v>
      </c>
      <c r="F127026" t="str">
        <f t="shared" si="3969"/>
        <v>Выходные</v>
      </c>
    </row>
    <row r="127027" spans="1:6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>
        <f t="shared" si="3968"/>
        <v>16</v>
      </c>
      <c r="F127027" t="str">
        <f t="shared" si="3969"/>
        <v>Выходные</v>
      </c>
    </row>
    <row r="127028" spans="1:6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>
        <f t="shared" si="3968"/>
        <v>16</v>
      </c>
      <c r="F127028" t="str">
        <f t="shared" si="3969"/>
        <v>Выходные</v>
      </c>
    </row>
    <row r="127029" spans="1:6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>
        <f t="shared" si="3968"/>
        <v>16</v>
      </c>
      <c r="F127029" t="str">
        <f t="shared" si="3969"/>
        <v>Выходные</v>
      </c>
    </row>
    <row r="127030" spans="1:6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>
        <f t="shared" si="3968"/>
        <v>16</v>
      </c>
      <c r="F127030" t="str">
        <f t="shared" si="3969"/>
        <v>Выходные</v>
      </c>
    </row>
    <row r="127031" spans="1:6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>
        <f t="shared" si="3968"/>
        <v>16</v>
      </c>
      <c r="F127031" t="str">
        <f t="shared" si="3969"/>
        <v>Выходные</v>
      </c>
    </row>
    <row r="127032" spans="1:6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>
        <f t="shared" si="3968"/>
        <v>16</v>
      </c>
      <c r="F127032" t="str">
        <f t="shared" si="3969"/>
        <v>Выходные</v>
      </c>
    </row>
    <row r="127033" spans="1:6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>
        <f t="shared" si="3968"/>
        <v>16</v>
      </c>
      <c r="F127033" t="str">
        <f t="shared" si="3969"/>
        <v>Выходные</v>
      </c>
    </row>
    <row r="127034" spans="1:6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>
        <f t="shared" si="3968"/>
        <v>16</v>
      </c>
      <c r="F127034" t="str">
        <f t="shared" si="3969"/>
        <v>Выходные</v>
      </c>
    </row>
    <row r="127035" spans="1:6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>
        <f t="shared" si="3968"/>
        <v>16</v>
      </c>
      <c r="F127035" t="str">
        <f t="shared" si="3969"/>
        <v>Выходные</v>
      </c>
    </row>
    <row r="127036" spans="1:6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>
        <f t="shared" si="3968"/>
        <v>16</v>
      </c>
      <c r="F127036" t="str">
        <f t="shared" si="3969"/>
        <v>Выходные</v>
      </c>
    </row>
    <row r="127037" spans="1:6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>
        <f t="shared" si="3968"/>
        <v>16</v>
      </c>
      <c r="F127037" t="str">
        <f t="shared" si="3969"/>
        <v>Выходные</v>
      </c>
    </row>
    <row r="127038" spans="1:6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>
        <f t="shared" si="3968"/>
        <v>16</v>
      </c>
      <c r="F127038" t="str">
        <f t="shared" si="3969"/>
        <v>Выходные</v>
      </c>
    </row>
    <row r="127039" spans="1:6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>
        <f t="shared" si="3968"/>
        <v>16</v>
      </c>
      <c r="F127039" t="str">
        <f t="shared" si="3969"/>
        <v>Выходные</v>
      </c>
    </row>
    <row r="127040" spans="1:6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>
        <f t="shared" si="3968"/>
        <v>16</v>
      </c>
      <c r="F127040" t="str">
        <f t="shared" si="3969"/>
        <v>Выходные</v>
      </c>
    </row>
    <row r="127041" spans="1:6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>
        <f t="shared" si="3968"/>
        <v>16</v>
      </c>
      <c r="F127041" t="str">
        <f t="shared" si="3969"/>
        <v>Выходные</v>
      </c>
    </row>
    <row r="127042" spans="1:6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>
        <f t="shared" si="3968"/>
        <v>16</v>
      </c>
      <c r="F127042" t="str">
        <f t="shared" si="3969"/>
        <v>Выходные</v>
      </c>
    </row>
    <row r="127043" spans="1:6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>
        <f t="shared" ref="E127043:E127106" si="3970">HOUR(B127043)</f>
        <v>16</v>
      </c>
      <c r="F127043" t="str">
        <f t="shared" si="3969"/>
        <v>Выходные</v>
      </c>
    </row>
    <row r="127044" spans="1:6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>
        <f t="shared" si="3970"/>
        <v>16</v>
      </c>
      <c r="F127044" t="str">
        <f t="shared" ref="F127044:F127107" si="3971">IF(OR(WEEKDAY(B127044,11)=6,WEEKDAY(B127044,11)=6),"Выходные","Будние")</f>
        <v>Выходные</v>
      </c>
    </row>
    <row r="127045" spans="1:6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>
        <f t="shared" si="3970"/>
        <v>16</v>
      </c>
      <c r="F127045" t="str">
        <f t="shared" si="3971"/>
        <v>Выходные</v>
      </c>
    </row>
    <row r="127046" spans="1:6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>
        <f t="shared" si="3970"/>
        <v>16</v>
      </c>
      <c r="F127046" t="str">
        <f t="shared" si="3971"/>
        <v>Выходные</v>
      </c>
    </row>
    <row r="127047" spans="1:6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>
        <f t="shared" si="3970"/>
        <v>16</v>
      </c>
      <c r="F127047" t="str">
        <f t="shared" si="3971"/>
        <v>Выходные</v>
      </c>
    </row>
    <row r="127048" spans="1:6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>
        <f t="shared" si="3970"/>
        <v>16</v>
      </c>
      <c r="F127048" t="str">
        <f t="shared" si="3971"/>
        <v>Выходные</v>
      </c>
    </row>
    <row r="127049" spans="1:6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>
        <f t="shared" si="3970"/>
        <v>16</v>
      </c>
      <c r="F127049" t="str">
        <f t="shared" si="3971"/>
        <v>Выходные</v>
      </c>
    </row>
    <row r="127050" spans="1:6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>
        <f t="shared" si="3970"/>
        <v>16</v>
      </c>
      <c r="F127050" t="str">
        <f t="shared" si="3971"/>
        <v>Выходные</v>
      </c>
    </row>
    <row r="127051" spans="1:6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>
        <f t="shared" si="3970"/>
        <v>16</v>
      </c>
      <c r="F127051" t="str">
        <f t="shared" si="3971"/>
        <v>Выходные</v>
      </c>
    </row>
    <row r="127052" spans="1:6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>
        <f t="shared" si="3970"/>
        <v>16</v>
      </c>
      <c r="F127052" t="str">
        <f t="shared" si="3971"/>
        <v>Выходные</v>
      </c>
    </row>
    <row r="127053" spans="1:6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>
        <f t="shared" si="3970"/>
        <v>16</v>
      </c>
      <c r="F127053" t="str">
        <f t="shared" si="3971"/>
        <v>Выходные</v>
      </c>
    </row>
    <row r="127054" spans="1:6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>
        <f t="shared" si="3970"/>
        <v>16</v>
      </c>
      <c r="F127054" t="str">
        <f t="shared" si="3971"/>
        <v>Выходные</v>
      </c>
    </row>
    <row r="127055" spans="1:6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>
        <f t="shared" si="3970"/>
        <v>16</v>
      </c>
      <c r="F127055" t="str">
        <f t="shared" si="3971"/>
        <v>Выходные</v>
      </c>
    </row>
    <row r="127056" spans="1:6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>
        <f t="shared" si="3970"/>
        <v>16</v>
      </c>
      <c r="F127056" t="str">
        <f t="shared" si="3971"/>
        <v>Выходные</v>
      </c>
    </row>
    <row r="127057" spans="1:6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>
        <f t="shared" si="3970"/>
        <v>16</v>
      </c>
      <c r="F127057" t="str">
        <f t="shared" si="3971"/>
        <v>Выходные</v>
      </c>
    </row>
    <row r="127058" spans="1:6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>
        <f t="shared" si="3970"/>
        <v>16</v>
      </c>
      <c r="F127058" t="str">
        <f t="shared" si="3971"/>
        <v>Выходные</v>
      </c>
    </row>
    <row r="127059" spans="1:6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>
        <f t="shared" si="3970"/>
        <v>16</v>
      </c>
      <c r="F127059" t="str">
        <f t="shared" si="3971"/>
        <v>Выходные</v>
      </c>
    </row>
    <row r="127060" spans="1:6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>
        <f t="shared" si="3970"/>
        <v>16</v>
      </c>
      <c r="F127060" t="str">
        <f t="shared" si="3971"/>
        <v>Выходные</v>
      </c>
    </row>
    <row r="127061" spans="1:6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>
        <f t="shared" si="3970"/>
        <v>16</v>
      </c>
      <c r="F127061" t="str">
        <f t="shared" si="3971"/>
        <v>Выходные</v>
      </c>
    </row>
    <row r="127062" spans="1:6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>
        <f t="shared" si="3970"/>
        <v>16</v>
      </c>
      <c r="F127062" t="str">
        <f t="shared" si="3971"/>
        <v>Выходные</v>
      </c>
    </row>
    <row r="127063" spans="1:6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>
        <f t="shared" si="3970"/>
        <v>16</v>
      </c>
      <c r="F127063" t="str">
        <f t="shared" si="3971"/>
        <v>Выходные</v>
      </c>
    </row>
    <row r="127064" spans="1:6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>
        <f t="shared" si="3970"/>
        <v>16</v>
      </c>
      <c r="F127064" t="str">
        <f t="shared" si="3971"/>
        <v>Выходные</v>
      </c>
    </row>
    <row r="127065" spans="1:6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>
        <f t="shared" si="3970"/>
        <v>16</v>
      </c>
      <c r="F127065" t="str">
        <f t="shared" si="3971"/>
        <v>Выходные</v>
      </c>
    </row>
    <row r="127066" spans="1:6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>
        <f t="shared" si="3970"/>
        <v>16</v>
      </c>
      <c r="F127066" t="str">
        <f t="shared" si="3971"/>
        <v>Выходные</v>
      </c>
    </row>
    <row r="127067" spans="1:6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>
        <f t="shared" si="3970"/>
        <v>16</v>
      </c>
      <c r="F127067" t="str">
        <f t="shared" si="3971"/>
        <v>Выходные</v>
      </c>
    </row>
    <row r="127068" spans="1:6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>
        <f t="shared" si="3970"/>
        <v>16</v>
      </c>
      <c r="F127068" t="str">
        <f t="shared" si="3971"/>
        <v>Выходные</v>
      </c>
    </row>
    <row r="127069" spans="1:6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>
        <f t="shared" si="3970"/>
        <v>17</v>
      </c>
      <c r="F127069" t="str">
        <f t="shared" si="3971"/>
        <v>Выходные</v>
      </c>
    </row>
    <row r="127070" spans="1:6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>
        <f t="shared" si="3970"/>
        <v>17</v>
      </c>
      <c r="F127070" t="str">
        <f t="shared" si="3971"/>
        <v>Выходные</v>
      </c>
    </row>
    <row r="127071" spans="1:6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>
        <f t="shared" si="3970"/>
        <v>17</v>
      </c>
      <c r="F127071" t="str">
        <f t="shared" si="3971"/>
        <v>Выходные</v>
      </c>
    </row>
    <row r="127072" spans="1:6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>
        <f t="shared" si="3970"/>
        <v>17</v>
      </c>
      <c r="F127072" t="str">
        <f t="shared" si="3971"/>
        <v>Выходные</v>
      </c>
    </row>
    <row r="127073" spans="1:6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>
        <f t="shared" si="3970"/>
        <v>17</v>
      </c>
      <c r="F127073" t="str">
        <f t="shared" si="3971"/>
        <v>Выходные</v>
      </c>
    </row>
    <row r="127074" spans="1:6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>
        <f t="shared" si="3970"/>
        <v>17</v>
      </c>
      <c r="F127074" t="str">
        <f t="shared" si="3971"/>
        <v>Выходные</v>
      </c>
    </row>
    <row r="127075" spans="1:6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>
        <f t="shared" si="3970"/>
        <v>17</v>
      </c>
      <c r="F127075" t="str">
        <f t="shared" si="3971"/>
        <v>Выходные</v>
      </c>
    </row>
    <row r="127076" spans="1:6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>
        <f t="shared" si="3970"/>
        <v>17</v>
      </c>
      <c r="F127076" t="str">
        <f t="shared" si="3971"/>
        <v>Выходные</v>
      </c>
    </row>
    <row r="127077" spans="1:6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>
        <f t="shared" si="3970"/>
        <v>17</v>
      </c>
      <c r="F127077" t="str">
        <f t="shared" si="3971"/>
        <v>Выходные</v>
      </c>
    </row>
    <row r="127078" spans="1:6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>
        <f t="shared" si="3970"/>
        <v>17</v>
      </c>
      <c r="F127078" t="str">
        <f t="shared" si="3971"/>
        <v>Выходные</v>
      </c>
    </row>
    <row r="127079" spans="1:6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>
        <f t="shared" si="3970"/>
        <v>17</v>
      </c>
      <c r="F127079" t="str">
        <f t="shared" si="3971"/>
        <v>Выходные</v>
      </c>
    </row>
    <row r="127080" spans="1:6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>
        <f t="shared" si="3970"/>
        <v>17</v>
      </c>
      <c r="F127080" t="str">
        <f t="shared" si="3971"/>
        <v>Выходные</v>
      </c>
    </row>
    <row r="127081" spans="1:6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>
        <f t="shared" si="3970"/>
        <v>17</v>
      </c>
      <c r="F127081" t="str">
        <f t="shared" si="3971"/>
        <v>Выходные</v>
      </c>
    </row>
    <row r="127082" spans="1:6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>
        <f t="shared" si="3970"/>
        <v>17</v>
      </c>
      <c r="F127082" t="str">
        <f t="shared" si="3971"/>
        <v>Выходные</v>
      </c>
    </row>
    <row r="127083" spans="1:6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>
        <f t="shared" si="3970"/>
        <v>17</v>
      </c>
      <c r="F127083" t="str">
        <f t="shared" si="3971"/>
        <v>Выходные</v>
      </c>
    </row>
    <row r="127084" spans="1:6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>
        <f t="shared" si="3970"/>
        <v>17</v>
      </c>
      <c r="F127084" t="str">
        <f t="shared" si="3971"/>
        <v>Выходные</v>
      </c>
    </row>
    <row r="127085" spans="1:6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>
        <f t="shared" si="3970"/>
        <v>17</v>
      </c>
      <c r="F127085" t="str">
        <f t="shared" si="3971"/>
        <v>Выходные</v>
      </c>
    </row>
    <row r="127086" spans="1:6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>
        <f t="shared" si="3970"/>
        <v>17</v>
      </c>
      <c r="F127086" t="str">
        <f t="shared" si="3971"/>
        <v>Выходные</v>
      </c>
    </row>
    <row r="127087" spans="1:6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>
        <f t="shared" si="3970"/>
        <v>17</v>
      </c>
      <c r="F127087" t="str">
        <f t="shared" si="3971"/>
        <v>Выходные</v>
      </c>
    </row>
    <row r="127088" spans="1:6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>
        <f t="shared" si="3970"/>
        <v>17</v>
      </c>
      <c r="F127088" t="str">
        <f t="shared" si="3971"/>
        <v>Выходные</v>
      </c>
    </row>
    <row r="127089" spans="1:6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>
        <f t="shared" si="3970"/>
        <v>17</v>
      </c>
      <c r="F127089" t="str">
        <f t="shared" si="3971"/>
        <v>Выходные</v>
      </c>
    </row>
    <row r="127090" spans="1:6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>
        <f t="shared" si="3970"/>
        <v>17</v>
      </c>
      <c r="F127090" t="str">
        <f t="shared" si="3971"/>
        <v>Выходные</v>
      </c>
    </row>
    <row r="127091" spans="1:6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>
        <f t="shared" si="3970"/>
        <v>17</v>
      </c>
      <c r="F127091" t="str">
        <f t="shared" si="3971"/>
        <v>Выходные</v>
      </c>
    </row>
    <row r="127092" spans="1:6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>
        <f t="shared" si="3970"/>
        <v>17</v>
      </c>
      <c r="F127092" t="str">
        <f t="shared" si="3971"/>
        <v>Выходные</v>
      </c>
    </row>
    <row r="127093" spans="1:6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>
        <f t="shared" si="3970"/>
        <v>17</v>
      </c>
      <c r="F127093" t="str">
        <f t="shared" si="3971"/>
        <v>Выходные</v>
      </c>
    </row>
    <row r="127094" spans="1:6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>
        <f t="shared" si="3970"/>
        <v>17</v>
      </c>
      <c r="F127094" t="str">
        <f t="shared" si="3971"/>
        <v>Выходные</v>
      </c>
    </row>
    <row r="127095" spans="1:6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>
        <f t="shared" si="3970"/>
        <v>17</v>
      </c>
      <c r="F127095" t="str">
        <f t="shared" si="3971"/>
        <v>Выходные</v>
      </c>
    </row>
    <row r="127096" spans="1:6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>
        <f t="shared" si="3970"/>
        <v>17</v>
      </c>
      <c r="F127096" t="str">
        <f t="shared" si="3971"/>
        <v>Выходные</v>
      </c>
    </row>
    <row r="127097" spans="1:6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>
        <f t="shared" si="3970"/>
        <v>17</v>
      </c>
      <c r="F127097" t="str">
        <f t="shared" si="3971"/>
        <v>Выходные</v>
      </c>
    </row>
    <row r="127098" spans="1:6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>
        <f t="shared" si="3970"/>
        <v>17</v>
      </c>
      <c r="F127098" t="str">
        <f t="shared" si="3971"/>
        <v>Выходные</v>
      </c>
    </row>
    <row r="127099" spans="1:6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>
        <f t="shared" si="3970"/>
        <v>17</v>
      </c>
      <c r="F127099" t="str">
        <f t="shared" si="3971"/>
        <v>Выходные</v>
      </c>
    </row>
    <row r="127100" spans="1:6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>
        <f t="shared" si="3970"/>
        <v>17</v>
      </c>
      <c r="F127100" t="str">
        <f t="shared" si="3971"/>
        <v>Выходные</v>
      </c>
    </row>
    <row r="127101" spans="1:6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>
        <f t="shared" si="3970"/>
        <v>17</v>
      </c>
      <c r="F127101" t="str">
        <f t="shared" si="3971"/>
        <v>Выходные</v>
      </c>
    </row>
    <row r="127102" spans="1:6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>
        <f t="shared" si="3970"/>
        <v>17</v>
      </c>
      <c r="F127102" t="str">
        <f t="shared" si="3971"/>
        <v>Выходные</v>
      </c>
    </row>
    <row r="127103" spans="1:6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>
        <f t="shared" si="3970"/>
        <v>17</v>
      </c>
      <c r="F127103" t="str">
        <f t="shared" si="3971"/>
        <v>Выходные</v>
      </c>
    </row>
    <row r="127104" spans="1:6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>
        <f t="shared" si="3970"/>
        <v>17</v>
      </c>
      <c r="F127104" t="str">
        <f t="shared" si="3971"/>
        <v>Выходные</v>
      </c>
    </row>
    <row r="127105" spans="1:6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>
        <f t="shared" si="3970"/>
        <v>17</v>
      </c>
      <c r="F127105" t="str">
        <f t="shared" si="3971"/>
        <v>Выходные</v>
      </c>
    </row>
    <row r="127106" spans="1:6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>
        <f t="shared" si="3970"/>
        <v>17</v>
      </c>
      <c r="F127106" t="str">
        <f t="shared" si="3971"/>
        <v>Выходные</v>
      </c>
    </row>
    <row r="127107" spans="1:6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>
        <f t="shared" ref="E127107:E127170" si="3972">HOUR(B127107)</f>
        <v>17</v>
      </c>
      <c r="F127107" t="str">
        <f t="shared" si="3971"/>
        <v>Выходные</v>
      </c>
    </row>
    <row r="127108" spans="1:6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>
        <f t="shared" si="3972"/>
        <v>17</v>
      </c>
      <c r="F127108" t="str">
        <f t="shared" ref="F127108:F127171" si="3973">IF(OR(WEEKDAY(B127108,11)=6,WEEKDAY(B127108,11)=6),"Выходные","Будние")</f>
        <v>Выходные</v>
      </c>
    </row>
    <row r="127109" spans="1:6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>
        <f t="shared" si="3972"/>
        <v>17</v>
      </c>
      <c r="F127109" t="str">
        <f t="shared" si="3973"/>
        <v>Выходные</v>
      </c>
    </row>
    <row r="127110" spans="1:6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>
        <f t="shared" si="3972"/>
        <v>17</v>
      </c>
      <c r="F127110" t="str">
        <f t="shared" si="3973"/>
        <v>Выходные</v>
      </c>
    </row>
    <row r="127111" spans="1:6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>
        <f t="shared" si="3972"/>
        <v>17</v>
      </c>
      <c r="F127111" t="str">
        <f t="shared" si="3973"/>
        <v>Выходные</v>
      </c>
    </row>
    <row r="127112" spans="1:6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>
        <f t="shared" si="3972"/>
        <v>17</v>
      </c>
      <c r="F127112" t="str">
        <f t="shared" si="3973"/>
        <v>Выходные</v>
      </c>
    </row>
    <row r="127113" spans="1:6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>
        <f t="shared" si="3972"/>
        <v>17</v>
      </c>
      <c r="F127113" t="str">
        <f t="shared" si="3973"/>
        <v>Выходные</v>
      </c>
    </row>
    <row r="127114" spans="1:6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>
        <f t="shared" si="3972"/>
        <v>17</v>
      </c>
      <c r="F127114" t="str">
        <f t="shared" si="3973"/>
        <v>Выходные</v>
      </c>
    </row>
    <row r="127115" spans="1:6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>
        <f t="shared" si="3972"/>
        <v>17</v>
      </c>
      <c r="F127115" t="str">
        <f t="shared" si="3973"/>
        <v>Выходные</v>
      </c>
    </row>
    <row r="127116" spans="1:6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>
        <f t="shared" si="3972"/>
        <v>17</v>
      </c>
      <c r="F127116" t="str">
        <f t="shared" si="3973"/>
        <v>Выходные</v>
      </c>
    </row>
    <row r="127117" spans="1:6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>
        <f t="shared" si="3972"/>
        <v>17</v>
      </c>
      <c r="F127117" t="str">
        <f t="shared" si="3973"/>
        <v>Выходные</v>
      </c>
    </row>
    <row r="127118" spans="1:6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>
        <f t="shared" si="3972"/>
        <v>17</v>
      </c>
      <c r="F127118" t="str">
        <f t="shared" si="3973"/>
        <v>Выходные</v>
      </c>
    </row>
    <row r="127119" spans="1:6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>
        <f t="shared" si="3972"/>
        <v>17</v>
      </c>
      <c r="F127119" t="str">
        <f t="shared" si="3973"/>
        <v>Выходные</v>
      </c>
    </row>
    <row r="127120" spans="1:6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>
        <f t="shared" si="3972"/>
        <v>17</v>
      </c>
      <c r="F127120" t="str">
        <f t="shared" si="3973"/>
        <v>Выходные</v>
      </c>
    </row>
    <row r="127121" spans="1:6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>
        <f t="shared" si="3972"/>
        <v>17</v>
      </c>
      <c r="F127121" t="str">
        <f t="shared" si="3973"/>
        <v>Выходные</v>
      </c>
    </row>
    <row r="127122" spans="1:6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>
        <f t="shared" si="3972"/>
        <v>17</v>
      </c>
      <c r="F127122" t="str">
        <f t="shared" si="3973"/>
        <v>Выходные</v>
      </c>
    </row>
    <row r="127123" spans="1:6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>
        <f t="shared" si="3972"/>
        <v>17</v>
      </c>
      <c r="F127123" t="str">
        <f t="shared" si="3973"/>
        <v>Выходные</v>
      </c>
    </row>
    <row r="127124" spans="1:6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>
        <f t="shared" si="3972"/>
        <v>17</v>
      </c>
      <c r="F127124" t="str">
        <f t="shared" si="3973"/>
        <v>Выходные</v>
      </c>
    </row>
    <row r="127125" spans="1:6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>
        <f t="shared" si="3972"/>
        <v>17</v>
      </c>
      <c r="F127125" t="str">
        <f t="shared" si="3973"/>
        <v>Выходные</v>
      </c>
    </row>
    <row r="127126" spans="1:6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>
        <f t="shared" si="3972"/>
        <v>17</v>
      </c>
      <c r="F127126" t="str">
        <f t="shared" si="3973"/>
        <v>Выходные</v>
      </c>
    </row>
    <row r="127127" spans="1:6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>
        <f t="shared" si="3972"/>
        <v>17</v>
      </c>
      <c r="F127127" t="str">
        <f t="shared" si="3973"/>
        <v>Выходные</v>
      </c>
    </row>
    <row r="127128" spans="1:6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>
        <f t="shared" si="3972"/>
        <v>17</v>
      </c>
      <c r="F127128" t="str">
        <f t="shared" si="3973"/>
        <v>Выходные</v>
      </c>
    </row>
    <row r="127129" spans="1:6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>
        <f t="shared" si="3972"/>
        <v>17</v>
      </c>
      <c r="F127129" t="str">
        <f t="shared" si="3973"/>
        <v>Выходные</v>
      </c>
    </row>
    <row r="127130" spans="1:6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>
        <f t="shared" si="3972"/>
        <v>17</v>
      </c>
      <c r="F127130" t="str">
        <f t="shared" si="3973"/>
        <v>Выходные</v>
      </c>
    </row>
    <row r="127131" spans="1:6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>
        <f t="shared" si="3972"/>
        <v>17</v>
      </c>
      <c r="F127131" t="str">
        <f t="shared" si="3973"/>
        <v>Выходные</v>
      </c>
    </row>
    <row r="127132" spans="1:6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>
        <f t="shared" si="3972"/>
        <v>17</v>
      </c>
      <c r="F127132" t="str">
        <f t="shared" si="3973"/>
        <v>Выходные</v>
      </c>
    </row>
    <row r="127133" spans="1:6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>
        <f t="shared" si="3972"/>
        <v>17</v>
      </c>
      <c r="F127133" t="str">
        <f t="shared" si="3973"/>
        <v>Выходные</v>
      </c>
    </row>
    <row r="127134" spans="1:6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>
        <f t="shared" si="3972"/>
        <v>17</v>
      </c>
      <c r="F127134" t="str">
        <f t="shared" si="3973"/>
        <v>Выходные</v>
      </c>
    </row>
    <row r="127135" spans="1:6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>
        <f t="shared" si="3972"/>
        <v>17</v>
      </c>
      <c r="F127135" t="str">
        <f t="shared" si="3973"/>
        <v>Выходные</v>
      </c>
    </row>
    <row r="127136" spans="1:6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>
        <f t="shared" si="3972"/>
        <v>17</v>
      </c>
      <c r="F127136" t="str">
        <f t="shared" si="3973"/>
        <v>Выходные</v>
      </c>
    </row>
    <row r="127137" spans="1:6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>
        <f t="shared" si="3972"/>
        <v>17</v>
      </c>
      <c r="F127137" t="str">
        <f t="shared" si="3973"/>
        <v>Выходные</v>
      </c>
    </row>
    <row r="127138" spans="1:6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>
        <f t="shared" si="3972"/>
        <v>17</v>
      </c>
      <c r="F127138" t="str">
        <f t="shared" si="3973"/>
        <v>Выходные</v>
      </c>
    </row>
    <row r="127139" spans="1:6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>
        <f t="shared" si="3972"/>
        <v>17</v>
      </c>
      <c r="F127139" t="str">
        <f t="shared" si="3973"/>
        <v>Выходные</v>
      </c>
    </row>
    <row r="127140" spans="1:6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>
        <f t="shared" si="3972"/>
        <v>17</v>
      </c>
      <c r="F127140" t="str">
        <f t="shared" si="3973"/>
        <v>Выходные</v>
      </c>
    </row>
    <row r="127141" spans="1:6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>
        <f t="shared" si="3972"/>
        <v>17</v>
      </c>
      <c r="F127141" t="str">
        <f t="shared" si="3973"/>
        <v>Выходные</v>
      </c>
    </row>
    <row r="127142" spans="1:6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>
        <f t="shared" si="3972"/>
        <v>17</v>
      </c>
      <c r="F127142" t="str">
        <f t="shared" si="3973"/>
        <v>Выходные</v>
      </c>
    </row>
    <row r="127143" spans="1:6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>
        <f t="shared" si="3972"/>
        <v>17</v>
      </c>
      <c r="F127143" t="str">
        <f t="shared" si="3973"/>
        <v>Выходные</v>
      </c>
    </row>
    <row r="127144" spans="1:6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>
        <f t="shared" si="3972"/>
        <v>17</v>
      </c>
      <c r="F127144" t="str">
        <f t="shared" si="3973"/>
        <v>Выходные</v>
      </c>
    </row>
    <row r="127145" spans="1:6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>
        <f t="shared" si="3972"/>
        <v>17</v>
      </c>
      <c r="F127145" t="str">
        <f t="shared" si="3973"/>
        <v>Выходные</v>
      </c>
    </row>
    <row r="127146" spans="1:6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>
        <f t="shared" si="3972"/>
        <v>17</v>
      </c>
      <c r="F127146" t="str">
        <f t="shared" si="3973"/>
        <v>Выходные</v>
      </c>
    </row>
    <row r="127147" spans="1:6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>
        <f t="shared" si="3972"/>
        <v>17</v>
      </c>
      <c r="F127147" t="str">
        <f t="shared" si="3973"/>
        <v>Выходные</v>
      </c>
    </row>
    <row r="127148" spans="1:6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>
        <f t="shared" si="3972"/>
        <v>17</v>
      </c>
      <c r="F127148" t="str">
        <f t="shared" si="3973"/>
        <v>Выходные</v>
      </c>
    </row>
    <row r="127149" spans="1:6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>
        <f t="shared" si="3972"/>
        <v>17</v>
      </c>
      <c r="F127149" t="str">
        <f t="shared" si="3973"/>
        <v>Выходные</v>
      </c>
    </row>
    <row r="127150" spans="1:6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>
        <f t="shared" si="3972"/>
        <v>17</v>
      </c>
      <c r="F127150" t="str">
        <f t="shared" si="3973"/>
        <v>Выходные</v>
      </c>
    </row>
    <row r="127151" spans="1:6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>
        <f t="shared" si="3972"/>
        <v>17</v>
      </c>
      <c r="F127151" t="str">
        <f t="shared" si="3973"/>
        <v>Выходные</v>
      </c>
    </row>
    <row r="127152" spans="1:6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>
        <f t="shared" si="3972"/>
        <v>17</v>
      </c>
      <c r="F127152" t="str">
        <f t="shared" si="3973"/>
        <v>Выходные</v>
      </c>
    </row>
    <row r="127153" spans="1:6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>
        <f t="shared" si="3972"/>
        <v>17</v>
      </c>
      <c r="F127153" t="str">
        <f t="shared" si="3973"/>
        <v>Выходные</v>
      </c>
    </row>
    <row r="127154" spans="1:6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>
        <f t="shared" si="3972"/>
        <v>17</v>
      </c>
      <c r="F127154" t="str">
        <f t="shared" si="3973"/>
        <v>Выходные</v>
      </c>
    </row>
    <row r="127155" spans="1:6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>
        <f t="shared" si="3972"/>
        <v>17</v>
      </c>
      <c r="F127155" t="str">
        <f t="shared" si="3973"/>
        <v>Выходные</v>
      </c>
    </row>
    <row r="127156" spans="1:6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>
        <f t="shared" si="3972"/>
        <v>17</v>
      </c>
      <c r="F127156" t="str">
        <f t="shared" si="3973"/>
        <v>Выходные</v>
      </c>
    </row>
    <row r="127157" spans="1:6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>
        <f t="shared" si="3972"/>
        <v>17</v>
      </c>
      <c r="F127157" t="str">
        <f t="shared" si="3973"/>
        <v>Выходные</v>
      </c>
    </row>
    <row r="127158" spans="1:6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>
        <f t="shared" si="3972"/>
        <v>17</v>
      </c>
      <c r="F127158" t="str">
        <f t="shared" si="3973"/>
        <v>Выходные</v>
      </c>
    </row>
    <row r="127159" spans="1:6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>
        <f t="shared" si="3972"/>
        <v>17</v>
      </c>
      <c r="F127159" t="str">
        <f t="shared" si="3973"/>
        <v>Выходные</v>
      </c>
    </row>
    <row r="127160" spans="1:6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>
        <f t="shared" si="3972"/>
        <v>17</v>
      </c>
      <c r="F127160" t="str">
        <f t="shared" si="3973"/>
        <v>Выходные</v>
      </c>
    </row>
    <row r="127161" spans="1:6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>
        <f t="shared" si="3972"/>
        <v>17</v>
      </c>
      <c r="F127161" t="str">
        <f t="shared" si="3973"/>
        <v>Выходные</v>
      </c>
    </row>
    <row r="127162" spans="1:6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>
        <f t="shared" si="3972"/>
        <v>17</v>
      </c>
      <c r="F127162" t="str">
        <f t="shared" si="3973"/>
        <v>Выходные</v>
      </c>
    </row>
    <row r="127163" spans="1:6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>
        <f t="shared" si="3972"/>
        <v>17</v>
      </c>
      <c r="F127163" t="str">
        <f t="shared" si="3973"/>
        <v>Выходные</v>
      </c>
    </row>
    <row r="127164" spans="1:6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>
        <f t="shared" si="3972"/>
        <v>17</v>
      </c>
      <c r="F127164" t="str">
        <f t="shared" si="3973"/>
        <v>Выходные</v>
      </c>
    </row>
    <row r="127165" spans="1:6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>
        <f t="shared" si="3972"/>
        <v>17</v>
      </c>
      <c r="F127165" t="str">
        <f t="shared" si="3973"/>
        <v>Выходные</v>
      </c>
    </row>
    <row r="127166" spans="1:6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>
        <f t="shared" si="3972"/>
        <v>17</v>
      </c>
      <c r="F127166" t="str">
        <f t="shared" si="3973"/>
        <v>Выходные</v>
      </c>
    </row>
    <row r="127167" spans="1:6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>
        <f t="shared" si="3972"/>
        <v>17</v>
      </c>
      <c r="F127167" t="str">
        <f t="shared" si="3973"/>
        <v>Выходные</v>
      </c>
    </row>
    <row r="127168" spans="1:6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>
        <f t="shared" si="3972"/>
        <v>17</v>
      </c>
      <c r="F127168" t="str">
        <f t="shared" si="3973"/>
        <v>Выходные</v>
      </c>
    </row>
    <row r="127169" spans="1:6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>
        <f t="shared" si="3972"/>
        <v>17</v>
      </c>
      <c r="F127169" t="str">
        <f t="shared" si="3973"/>
        <v>Выходные</v>
      </c>
    </row>
    <row r="127170" spans="1:6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>
        <f t="shared" si="3972"/>
        <v>17</v>
      </c>
      <c r="F127170" t="str">
        <f t="shared" si="3973"/>
        <v>Выходные</v>
      </c>
    </row>
    <row r="127171" spans="1:6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>
        <f t="shared" ref="E127171:E127234" si="3974">HOUR(B127171)</f>
        <v>17</v>
      </c>
      <c r="F127171" t="str">
        <f t="shared" si="3973"/>
        <v>Выходные</v>
      </c>
    </row>
    <row r="127172" spans="1:6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>
        <f t="shared" si="3974"/>
        <v>17</v>
      </c>
      <c r="F127172" t="str">
        <f t="shared" ref="F127172:F127235" si="3975">IF(OR(WEEKDAY(B127172,11)=6,WEEKDAY(B127172,11)=6),"Выходные","Будние")</f>
        <v>Выходные</v>
      </c>
    </row>
    <row r="127173" spans="1:6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>
        <f t="shared" si="3974"/>
        <v>17</v>
      </c>
      <c r="F127173" t="str">
        <f t="shared" si="3975"/>
        <v>Выходные</v>
      </c>
    </row>
    <row r="127174" spans="1:6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>
        <f t="shared" si="3974"/>
        <v>18</v>
      </c>
      <c r="F127174" t="str">
        <f t="shared" si="3975"/>
        <v>Выходные</v>
      </c>
    </row>
    <row r="127175" spans="1:6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>
        <f t="shared" si="3974"/>
        <v>18</v>
      </c>
      <c r="F127175" t="str">
        <f t="shared" si="3975"/>
        <v>Выходные</v>
      </c>
    </row>
    <row r="127176" spans="1:6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>
        <f t="shared" si="3974"/>
        <v>18</v>
      </c>
      <c r="F127176" t="str">
        <f t="shared" si="3975"/>
        <v>Выходные</v>
      </c>
    </row>
    <row r="127177" spans="1:6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>
        <f t="shared" si="3974"/>
        <v>18</v>
      </c>
      <c r="F127177" t="str">
        <f t="shared" si="3975"/>
        <v>Выходные</v>
      </c>
    </row>
    <row r="127178" spans="1:6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>
        <f t="shared" si="3974"/>
        <v>18</v>
      </c>
      <c r="F127178" t="str">
        <f t="shared" si="3975"/>
        <v>Выходные</v>
      </c>
    </row>
    <row r="127179" spans="1:6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>
        <f t="shared" si="3974"/>
        <v>18</v>
      </c>
      <c r="F127179" t="str">
        <f t="shared" si="3975"/>
        <v>Выходные</v>
      </c>
    </row>
    <row r="127180" spans="1:6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>
        <f t="shared" si="3974"/>
        <v>18</v>
      </c>
      <c r="F127180" t="str">
        <f t="shared" si="3975"/>
        <v>Выходные</v>
      </c>
    </row>
    <row r="127181" spans="1:6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>
        <f t="shared" si="3974"/>
        <v>18</v>
      </c>
      <c r="F127181" t="str">
        <f t="shared" si="3975"/>
        <v>Выходные</v>
      </c>
    </row>
    <row r="127182" spans="1:6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>
        <f t="shared" si="3974"/>
        <v>18</v>
      </c>
      <c r="F127182" t="str">
        <f t="shared" si="3975"/>
        <v>Выходные</v>
      </c>
    </row>
    <row r="127183" spans="1:6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>
        <f t="shared" si="3974"/>
        <v>18</v>
      </c>
      <c r="F127183" t="str">
        <f t="shared" si="3975"/>
        <v>Выходные</v>
      </c>
    </row>
    <row r="127184" spans="1:6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>
        <f t="shared" si="3974"/>
        <v>18</v>
      </c>
      <c r="F127184" t="str">
        <f t="shared" si="3975"/>
        <v>Выходные</v>
      </c>
    </row>
    <row r="127185" spans="1:6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>
        <f t="shared" si="3974"/>
        <v>18</v>
      </c>
      <c r="F127185" t="str">
        <f t="shared" si="3975"/>
        <v>Выходные</v>
      </c>
    </row>
    <row r="127186" spans="1:6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>
        <f t="shared" si="3974"/>
        <v>18</v>
      </c>
      <c r="F127186" t="str">
        <f t="shared" si="3975"/>
        <v>Выходные</v>
      </c>
    </row>
    <row r="127187" spans="1:6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>
        <f t="shared" si="3974"/>
        <v>18</v>
      </c>
      <c r="F127187" t="str">
        <f t="shared" si="3975"/>
        <v>Выходные</v>
      </c>
    </row>
    <row r="127188" spans="1:6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>
        <f t="shared" si="3974"/>
        <v>18</v>
      </c>
      <c r="F127188" t="str">
        <f t="shared" si="3975"/>
        <v>Выходные</v>
      </c>
    </row>
    <row r="127189" spans="1:6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>
        <f t="shared" si="3974"/>
        <v>18</v>
      </c>
      <c r="F127189" t="str">
        <f t="shared" si="3975"/>
        <v>Выходные</v>
      </c>
    </row>
    <row r="127190" spans="1:6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>
        <f t="shared" si="3974"/>
        <v>18</v>
      </c>
      <c r="F127190" t="str">
        <f t="shared" si="3975"/>
        <v>Выходные</v>
      </c>
    </row>
    <row r="127191" spans="1:6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>
        <f t="shared" si="3974"/>
        <v>18</v>
      </c>
      <c r="F127191" t="str">
        <f t="shared" si="3975"/>
        <v>Выходные</v>
      </c>
    </row>
    <row r="127192" spans="1:6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>
        <f t="shared" si="3974"/>
        <v>18</v>
      </c>
      <c r="F127192" t="str">
        <f t="shared" si="3975"/>
        <v>Выходные</v>
      </c>
    </row>
    <row r="127193" spans="1:6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>
        <f t="shared" si="3974"/>
        <v>18</v>
      </c>
      <c r="F127193" t="str">
        <f t="shared" si="3975"/>
        <v>Выходные</v>
      </c>
    </row>
    <row r="127194" spans="1:6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>
        <f t="shared" si="3974"/>
        <v>18</v>
      </c>
      <c r="F127194" t="str">
        <f t="shared" si="3975"/>
        <v>Выходные</v>
      </c>
    </row>
    <row r="127195" spans="1:6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>
        <f t="shared" si="3974"/>
        <v>18</v>
      </c>
      <c r="F127195" t="str">
        <f t="shared" si="3975"/>
        <v>Выходные</v>
      </c>
    </row>
    <row r="127196" spans="1:6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>
        <f t="shared" si="3974"/>
        <v>18</v>
      </c>
      <c r="F127196" t="str">
        <f t="shared" si="3975"/>
        <v>Выходные</v>
      </c>
    </row>
    <row r="127197" spans="1:6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>
        <f t="shared" si="3974"/>
        <v>18</v>
      </c>
      <c r="F127197" t="str">
        <f t="shared" si="3975"/>
        <v>Выходные</v>
      </c>
    </row>
    <row r="127198" spans="1:6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>
        <f t="shared" si="3974"/>
        <v>18</v>
      </c>
      <c r="F127198" t="str">
        <f t="shared" si="3975"/>
        <v>Выходные</v>
      </c>
    </row>
    <row r="127199" spans="1:6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>
        <f t="shared" si="3974"/>
        <v>18</v>
      </c>
      <c r="F127199" t="str">
        <f t="shared" si="3975"/>
        <v>Выходные</v>
      </c>
    </row>
    <row r="127200" spans="1:6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>
        <f t="shared" si="3974"/>
        <v>18</v>
      </c>
      <c r="F127200" t="str">
        <f t="shared" si="3975"/>
        <v>Выходные</v>
      </c>
    </row>
    <row r="127201" spans="1:6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>
        <f t="shared" si="3974"/>
        <v>18</v>
      </c>
      <c r="F127201" t="str">
        <f t="shared" si="3975"/>
        <v>Выходные</v>
      </c>
    </row>
    <row r="127202" spans="1:6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>
        <f t="shared" si="3974"/>
        <v>18</v>
      </c>
      <c r="F127202" t="str">
        <f t="shared" si="3975"/>
        <v>Выходные</v>
      </c>
    </row>
    <row r="127203" spans="1:6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>
        <f t="shared" si="3974"/>
        <v>18</v>
      </c>
      <c r="F127203" t="str">
        <f t="shared" si="3975"/>
        <v>Выходные</v>
      </c>
    </row>
    <row r="127204" spans="1:6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>
        <f t="shared" si="3974"/>
        <v>18</v>
      </c>
      <c r="F127204" t="str">
        <f t="shared" si="3975"/>
        <v>Выходные</v>
      </c>
    </row>
    <row r="127205" spans="1:6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>
        <f t="shared" si="3974"/>
        <v>18</v>
      </c>
      <c r="F127205" t="str">
        <f t="shared" si="3975"/>
        <v>Выходные</v>
      </c>
    </row>
    <row r="127206" spans="1:6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>
        <f t="shared" si="3974"/>
        <v>18</v>
      </c>
      <c r="F127206" t="str">
        <f t="shared" si="3975"/>
        <v>Выходные</v>
      </c>
    </row>
    <row r="127207" spans="1:6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>
        <f t="shared" si="3974"/>
        <v>18</v>
      </c>
      <c r="F127207" t="str">
        <f t="shared" si="3975"/>
        <v>Выходные</v>
      </c>
    </row>
    <row r="127208" spans="1:6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>
        <f t="shared" si="3974"/>
        <v>18</v>
      </c>
      <c r="F127208" t="str">
        <f t="shared" si="3975"/>
        <v>Выходные</v>
      </c>
    </row>
    <row r="127209" spans="1:6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>
        <f t="shared" si="3974"/>
        <v>18</v>
      </c>
      <c r="F127209" t="str">
        <f t="shared" si="3975"/>
        <v>Выходные</v>
      </c>
    </row>
    <row r="127210" spans="1:6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>
        <f t="shared" si="3974"/>
        <v>18</v>
      </c>
      <c r="F127210" t="str">
        <f t="shared" si="3975"/>
        <v>Выходные</v>
      </c>
    </row>
    <row r="127211" spans="1:6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>
        <f t="shared" si="3974"/>
        <v>18</v>
      </c>
      <c r="F127211" t="str">
        <f t="shared" si="3975"/>
        <v>Выходные</v>
      </c>
    </row>
    <row r="127212" spans="1:6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>
        <f t="shared" si="3974"/>
        <v>18</v>
      </c>
      <c r="F127212" t="str">
        <f t="shared" si="3975"/>
        <v>Выходные</v>
      </c>
    </row>
    <row r="127213" spans="1:6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>
        <f t="shared" si="3974"/>
        <v>18</v>
      </c>
      <c r="F127213" t="str">
        <f t="shared" si="3975"/>
        <v>Выходные</v>
      </c>
    </row>
    <row r="127214" spans="1:6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>
        <f t="shared" si="3974"/>
        <v>18</v>
      </c>
      <c r="F127214" t="str">
        <f t="shared" si="3975"/>
        <v>Выходные</v>
      </c>
    </row>
    <row r="127215" spans="1:6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>
        <f t="shared" si="3974"/>
        <v>18</v>
      </c>
      <c r="F127215" t="str">
        <f t="shared" si="3975"/>
        <v>Выходные</v>
      </c>
    </row>
    <row r="127216" spans="1:6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>
        <f t="shared" si="3974"/>
        <v>18</v>
      </c>
      <c r="F127216" t="str">
        <f t="shared" si="3975"/>
        <v>Выходные</v>
      </c>
    </row>
    <row r="127217" spans="1:6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>
        <f t="shared" si="3974"/>
        <v>18</v>
      </c>
      <c r="F127217" t="str">
        <f t="shared" si="3975"/>
        <v>Выходные</v>
      </c>
    </row>
    <row r="127218" spans="1:6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>
        <f t="shared" si="3974"/>
        <v>18</v>
      </c>
      <c r="F127218" t="str">
        <f t="shared" si="3975"/>
        <v>Выходные</v>
      </c>
    </row>
    <row r="127219" spans="1:6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>
        <f t="shared" si="3974"/>
        <v>18</v>
      </c>
      <c r="F127219" t="str">
        <f t="shared" si="3975"/>
        <v>Выходные</v>
      </c>
    </row>
    <row r="127220" spans="1:6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>
        <f t="shared" si="3974"/>
        <v>18</v>
      </c>
      <c r="F127220" t="str">
        <f t="shared" si="3975"/>
        <v>Выходные</v>
      </c>
    </row>
    <row r="127221" spans="1:6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>
        <f t="shared" si="3974"/>
        <v>18</v>
      </c>
      <c r="F127221" t="str">
        <f t="shared" si="3975"/>
        <v>Выходные</v>
      </c>
    </row>
    <row r="127222" spans="1:6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>
        <f t="shared" si="3974"/>
        <v>18</v>
      </c>
      <c r="F127222" t="str">
        <f t="shared" si="3975"/>
        <v>Выходные</v>
      </c>
    </row>
    <row r="127223" spans="1:6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>
        <f t="shared" si="3974"/>
        <v>18</v>
      </c>
      <c r="F127223" t="str">
        <f t="shared" si="3975"/>
        <v>Выходные</v>
      </c>
    </row>
    <row r="127224" spans="1:6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>
        <f t="shared" si="3974"/>
        <v>18</v>
      </c>
      <c r="F127224" t="str">
        <f t="shared" si="3975"/>
        <v>Выходные</v>
      </c>
    </row>
    <row r="127225" spans="1:6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>
        <f t="shared" si="3974"/>
        <v>18</v>
      </c>
      <c r="F127225" t="str">
        <f t="shared" si="3975"/>
        <v>Выходные</v>
      </c>
    </row>
    <row r="127226" spans="1:6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>
        <f t="shared" si="3974"/>
        <v>18</v>
      </c>
      <c r="F127226" t="str">
        <f t="shared" si="3975"/>
        <v>Выходные</v>
      </c>
    </row>
    <row r="127227" spans="1:6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>
        <f t="shared" si="3974"/>
        <v>18</v>
      </c>
      <c r="F127227" t="str">
        <f t="shared" si="3975"/>
        <v>Выходные</v>
      </c>
    </row>
    <row r="127228" spans="1:6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>
        <f t="shared" si="3974"/>
        <v>18</v>
      </c>
      <c r="F127228" t="str">
        <f t="shared" si="3975"/>
        <v>Выходные</v>
      </c>
    </row>
    <row r="127229" spans="1:6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>
        <f t="shared" si="3974"/>
        <v>18</v>
      </c>
      <c r="F127229" t="str">
        <f t="shared" si="3975"/>
        <v>Выходные</v>
      </c>
    </row>
    <row r="127230" spans="1:6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>
        <f t="shared" si="3974"/>
        <v>18</v>
      </c>
      <c r="F127230" t="str">
        <f t="shared" si="3975"/>
        <v>Выходные</v>
      </c>
    </row>
    <row r="127231" spans="1:6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>
        <f t="shared" si="3974"/>
        <v>18</v>
      </c>
      <c r="F127231" t="str">
        <f t="shared" si="3975"/>
        <v>Выходные</v>
      </c>
    </row>
    <row r="127232" spans="1:6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>
        <f t="shared" si="3974"/>
        <v>18</v>
      </c>
      <c r="F127232" t="str">
        <f t="shared" si="3975"/>
        <v>Выходные</v>
      </c>
    </row>
    <row r="127233" spans="1:6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>
        <f t="shared" si="3974"/>
        <v>18</v>
      </c>
      <c r="F127233" t="str">
        <f t="shared" si="3975"/>
        <v>Выходные</v>
      </c>
    </row>
    <row r="127234" spans="1:6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>
        <f t="shared" si="3974"/>
        <v>18</v>
      </c>
      <c r="F127234" t="str">
        <f t="shared" si="3975"/>
        <v>Выходные</v>
      </c>
    </row>
    <row r="127235" spans="1:6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>
        <f t="shared" ref="E127235:E127298" si="3976">HOUR(B127235)</f>
        <v>18</v>
      </c>
      <c r="F127235" t="str">
        <f t="shared" si="3975"/>
        <v>Выходные</v>
      </c>
    </row>
    <row r="127236" spans="1:6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>
        <f t="shared" si="3976"/>
        <v>18</v>
      </c>
      <c r="F127236" t="str">
        <f t="shared" ref="F127236:F127299" si="3977">IF(OR(WEEKDAY(B127236,11)=6,WEEKDAY(B127236,11)=6),"Выходные","Будние")</f>
        <v>Выходные</v>
      </c>
    </row>
    <row r="127237" spans="1:6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>
        <f t="shared" si="3976"/>
        <v>18</v>
      </c>
      <c r="F127237" t="str">
        <f t="shared" si="3977"/>
        <v>Выходные</v>
      </c>
    </row>
    <row r="127238" spans="1:6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>
        <f t="shared" si="3976"/>
        <v>18</v>
      </c>
      <c r="F127238" t="str">
        <f t="shared" si="3977"/>
        <v>Выходные</v>
      </c>
    </row>
    <row r="127239" spans="1:6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>
        <f t="shared" si="3976"/>
        <v>18</v>
      </c>
      <c r="F127239" t="str">
        <f t="shared" si="3977"/>
        <v>Выходные</v>
      </c>
    </row>
    <row r="127240" spans="1:6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>
        <f t="shared" si="3976"/>
        <v>18</v>
      </c>
      <c r="F127240" t="str">
        <f t="shared" si="3977"/>
        <v>Выходные</v>
      </c>
    </row>
    <row r="127241" spans="1:6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>
        <f t="shared" si="3976"/>
        <v>18</v>
      </c>
      <c r="F127241" t="str">
        <f t="shared" si="3977"/>
        <v>Выходные</v>
      </c>
    </row>
    <row r="127242" spans="1:6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>
        <f t="shared" si="3976"/>
        <v>18</v>
      </c>
      <c r="F127242" t="str">
        <f t="shared" si="3977"/>
        <v>Выходные</v>
      </c>
    </row>
    <row r="127243" spans="1:6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>
        <f t="shared" si="3976"/>
        <v>18</v>
      </c>
      <c r="F127243" t="str">
        <f t="shared" si="3977"/>
        <v>Выходные</v>
      </c>
    </row>
    <row r="127244" spans="1:6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>
        <f t="shared" si="3976"/>
        <v>18</v>
      </c>
      <c r="F127244" t="str">
        <f t="shared" si="3977"/>
        <v>Выходные</v>
      </c>
    </row>
    <row r="127245" spans="1:6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>
        <f t="shared" si="3976"/>
        <v>18</v>
      </c>
      <c r="F127245" t="str">
        <f t="shared" si="3977"/>
        <v>Выходные</v>
      </c>
    </row>
    <row r="127246" spans="1:6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>
        <f t="shared" si="3976"/>
        <v>18</v>
      </c>
      <c r="F127246" t="str">
        <f t="shared" si="3977"/>
        <v>Выходные</v>
      </c>
    </row>
    <row r="127247" spans="1:6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>
        <f t="shared" si="3976"/>
        <v>18</v>
      </c>
      <c r="F127247" t="str">
        <f t="shared" si="3977"/>
        <v>Выходные</v>
      </c>
    </row>
    <row r="127248" spans="1:6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>
        <f t="shared" si="3976"/>
        <v>18</v>
      </c>
      <c r="F127248" t="str">
        <f t="shared" si="3977"/>
        <v>Выходные</v>
      </c>
    </row>
    <row r="127249" spans="1:6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>
        <f t="shared" si="3976"/>
        <v>18</v>
      </c>
      <c r="F127249" t="str">
        <f t="shared" si="3977"/>
        <v>Выходные</v>
      </c>
    </row>
    <row r="127250" spans="1:6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>
        <f t="shared" si="3976"/>
        <v>18</v>
      </c>
      <c r="F127250" t="str">
        <f t="shared" si="3977"/>
        <v>Выходные</v>
      </c>
    </row>
    <row r="127251" spans="1:6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>
        <f t="shared" si="3976"/>
        <v>18</v>
      </c>
      <c r="F127251" t="str">
        <f t="shared" si="3977"/>
        <v>Выходные</v>
      </c>
    </row>
    <row r="127252" spans="1:6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>
        <f t="shared" si="3976"/>
        <v>18</v>
      </c>
      <c r="F127252" t="str">
        <f t="shared" si="3977"/>
        <v>Выходные</v>
      </c>
    </row>
    <row r="127253" spans="1:6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>
        <f t="shared" si="3976"/>
        <v>18</v>
      </c>
      <c r="F127253" t="str">
        <f t="shared" si="3977"/>
        <v>Выходные</v>
      </c>
    </row>
    <row r="127254" spans="1:6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>
        <f t="shared" si="3976"/>
        <v>18</v>
      </c>
      <c r="F127254" t="str">
        <f t="shared" si="3977"/>
        <v>Выходные</v>
      </c>
    </row>
    <row r="127255" spans="1:6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>
        <f t="shared" si="3976"/>
        <v>18</v>
      </c>
      <c r="F127255" t="str">
        <f t="shared" si="3977"/>
        <v>Выходные</v>
      </c>
    </row>
    <row r="127256" spans="1:6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>
        <f t="shared" si="3976"/>
        <v>18</v>
      </c>
      <c r="F127256" t="str">
        <f t="shared" si="3977"/>
        <v>Выходные</v>
      </c>
    </row>
    <row r="127257" spans="1:6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>
        <f t="shared" si="3976"/>
        <v>18</v>
      </c>
      <c r="F127257" t="str">
        <f t="shared" si="3977"/>
        <v>Выходные</v>
      </c>
    </row>
    <row r="127258" spans="1:6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>
        <f t="shared" si="3976"/>
        <v>18</v>
      </c>
      <c r="F127258" t="str">
        <f t="shared" si="3977"/>
        <v>Выходные</v>
      </c>
    </row>
    <row r="127259" spans="1:6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>
        <f t="shared" si="3976"/>
        <v>18</v>
      </c>
      <c r="F127259" t="str">
        <f t="shared" si="3977"/>
        <v>Выходные</v>
      </c>
    </row>
    <row r="127260" spans="1:6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>
        <f t="shared" si="3976"/>
        <v>18</v>
      </c>
      <c r="F127260" t="str">
        <f t="shared" si="3977"/>
        <v>Выходные</v>
      </c>
    </row>
    <row r="127261" spans="1:6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>
        <f t="shared" si="3976"/>
        <v>18</v>
      </c>
      <c r="F127261" t="str">
        <f t="shared" si="3977"/>
        <v>Выходные</v>
      </c>
    </row>
    <row r="127262" spans="1:6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>
        <f t="shared" si="3976"/>
        <v>18</v>
      </c>
      <c r="F127262" t="str">
        <f t="shared" si="3977"/>
        <v>Выходные</v>
      </c>
    </row>
    <row r="127263" spans="1:6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>
        <f t="shared" si="3976"/>
        <v>18</v>
      </c>
      <c r="F127263" t="str">
        <f t="shared" si="3977"/>
        <v>Выходные</v>
      </c>
    </row>
    <row r="127264" spans="1:6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>
        <f t="shared" si="3976"/>
        <v>18</v>
      </c>
      <c r="F127264" t="str">
        <f t="shared" si="3977"/>
        <v>Выходные</v>
      </c>
    </row>
    <row r="127265" spans="1:6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>
        <f t="shared" si="3976"/>
        <v>18</v>
      </c>
      <c r="F127265" t="str">
        <f t="shared" si="3977"/>
        <v>Выходные</v>
      </c>
    </row>
    <row r="127266" spans="1:6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>
        <f t="shared" si="3976"/>
        <v>18</v>
      </c>
      <c r="F127266" t="str">
        <f t="shared" si="3977"/>
        <v>Выходные</v>
      </c>
    </row>
    <row r="127267" spans="1:6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>
        <f t="shared" si="3976"/>
        <v>18</v>
      </c>
      <c r="F127267" t="str">
        <f t="shared" si="3977"/>
        <v>Выходные</v>
      </c>
    </row>
    <row r="127268" spans="1:6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>
        <f t="shared" si="3976"/>
        <v>18</v>
      </c>
      <c r="F127268" t="str">
        <f t="shared" si="3977"/>
        <v>Выходные</v>
      </c>
    </row>
    <row r="127269" spans="1:6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>
        <f t="shared" si="3976"/>
        <v>18</v>
      </c>
      <c r="F127269" t="str">
        <f t="shared" si="3977"/>
        <v>Выходные</v>
      </c>
    </row>
    <row r="127270" spans="1:6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>
        <f t="shared" si="3976"/>
        <v>18</v>
      </c>
      <c r="F127270" t="str">
        <f t="shared" si="3977"/>
        <v>Выходные</v>
      </c>
    </row>
    <row r="127271" spans="1:6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>
        <f t="shared" si="3976"/>
        <v>18</v>
      </c>
      <c r="F127271" t="str">
        <f t="shared" si="3977"/>
        <v>Выходные</v>
      </c>
    </row>
    <row r="127272" spans="1:6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>
        <f t="shared" si="3976"/>
        <v>18</v>
      </c>
      <c r="F127272" t="str">
        <f t="shared" si="3977"/>
        <v>Выходные</v>
      </c>
    </row>
    <row r="127273" spans="1:6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>
        <f t="shared" si="3976"/>
        <v>18</v>
      </c>
      <c r="F127273" t="str">
        <f t="shared" si="3977"/>
        <v>Выходные</v>
      </c>
    </row>
    <row r="127274" spans="1:6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>
        <f t="shared" si="3976"/>
        <v>18</v>
      </c>
      <c r="F127274" t="str">
        <f t="shared" si="3977"/>
        <v>Выходные</v>
      </c>
    </row>
    <row r="127275" spans="1:6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>
        <f t="shared" si="3976"/>
        <v>18</v>
      </c>
      <c r="F127275" t="str">
        <f t="shared" si="3977"/>
        <v>Выходные</v>
      </c>
    </row>
    <row r="127276" spans="1:6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>
        <f t="shared" si="3976"/>
        <v>18</v>
      </c>
      <c r="F127276" t="str">
        <f t="shared" si="3977"/>
        <v>Выходные</v>
      </c>
    </row>
    <row r="127277" spans="1:6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>
        <f t="shared" si="3976"/>
        <v>18</v>
      </c>
      <c r="F127277" t="str">
        <f t="shared" si="3977"/>
        <v>Выходные</v>
      </c>
    </row>
    <row r="127278" spans="1:6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>
        <f t="shared" si="3976"/>
        <v>18</v>
      </c>
      <c r="F127278" t="str">
        <f t="shared" si="3977"/>
        <v>Выходные</v>
      </c>
    </row>
    <row r="127279" spans="1:6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>
        <f t="shared" si="3976"/>
        <v>18</v>
      </c>
      <c r="F127279" t="str">
        <f t="shared" si="3977"/>
        <v>Выходные</v>
      </c>
    </row>
    <row r="127280" spans="1:6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>
        <f t="shared" si="3976"/>
        <v>18</v>
      </c>
      <c r="F127280" t="str">
        <f t="shared" si="3977"/>
        <v>Выходные</v>
      </c>
    </row>
    <row r="127281" spans="1:6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>
        <f t="shared" si="3976"/>
        <v>19</v>
      </c>
      <c r="F127281" t="str">
        <f t="shared" si="3977"/>
        <v>Выходные</v>
      </c>
    </row>
    <row r="127282" spans="1:6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>
        <f t="shared" si="3976"/>
        <v>19</v>
      </c>
      <c r="F127282" t="str">
        <f t="shared" si="3977"/>
        <v>Выходные</v>
      </c>
    </row>
    <row r="127283" spans="1:6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>
        <f t="shared" si="3976"/>
        <v>19</v>
      </c>
      <c r="F127283" t="str">
        <f t="shared" si="3977"/>
        <v>Выходные</v>
      </c>
    </row>
    <row r="127284" spans="1:6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>
        <f t="shared" si="3976"/>
        <v>19</v>
      </c>
      <c r="F127284" t="str">
        <f t="shared" si="3977"/>
        <v>Выходные</v>
      </c>
    </row>
    <row r="127285" spans="1:6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>
        <f t="shared" si="3976"/>
        <v>19</v>
      </c>
      <c r="F127285" t="str">
        <f t="shared" si="3977"/>
        <v>Выходные</v>
      </c>
    </row>
    <row r="127286" spans="1:6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>
        <f t="shared" si="3976"/>
        <v>19</v>
      </c>
      <c r="F127286" t="str">
        <f t="shared" si="3977"/>
        <v>Выходные</v>
      </c>
    </row>
    <row r="127287" spans="1:6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>
        <f t="shared" si="3976"/>
        <v>19</v>
      </c>
      <c r="F127287" t="str">
        <f t="shared" si="3977"/>
        <v>Выходные</v>
      </c>
    </row>
    <row r="127288" spans="1:6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>
        <f t="shared" si="3976"/>
        <v>19</v>
      </c>
      <c r="F127288" t="str">
        <f t="shared" si="3977"/>
        <v>Выходные</v>
      </c>
    </row>
    <row r="127289" spans="1:6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>
        <f t="shared" si="3976"/>
        <v>19</v>
      </c>
      <c r="F127289" t="str">
        <f t="shared" si="3977"/>
        <v>Выходные</v>
      </c>
    </row>
    <row r="127290" spans="1:6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>
        <f t="shared" si="3976"/>
        <v>19</v>
      </c>
      <c r="F127290" t="str">
        <f t="shared" si="3977"/>
        <v>Выходные</v>
      </c>
    </row>
    <row r="127291" spans="1:6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>
        <f t="shared" si="3976"/>
        <v>19</v>
      </c>
      <c r="F127291" t="str">
        <f t="shared" si="3977"/>
        <v>Выходные</v>
      </c>
    </row>
    <row r="127292" spans="1:6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>
        <f t="shared" si="3976"/>
        <v>19</v>
      </c>
      <c r="F127292" t="str">
        <f t="shared" si="3977"/>
        <v>Выходные</v>
      </c>
    </row>
    <row r="127293" spans="1:6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>
        <f t="shared" si="3976"/>
        <v>19</v>
      </c>
      <c r="F127293" t="str">
        <f t="shared" si="3977"/>
        <v>Выходные</v>
      </c>
    </row>
    <row r="127294" spans="1:6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>
        <f t="shared" si="3976"/>
        <v>19</v>
      </c>
      <c r="F127294" t="str">
        <f t="shared" si="3977"/>
        <v>Выходные</v>
      </c>
    </row>
    <row r="127295" spans="1:6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>
        <f t="shared" si="3976"/>
        <v>19</v>
      </c>
      <c r="F127295" t="str">
        <f t="shared" si="3977"/>
        <v>Выходные</v>
      </c>
    </row>
    <row r="127296" spans="1:6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>
        <f t="shared" si="3976"/>
        <v>19</v>
      </c>
      <c r="F127296" t="str">
        <f t="shared" si="3977"/>
        <v>Выходные</v>
      </c>
    </row>
    <row r="127297" spans="1:6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>
        <f t="shared" si="3976"/>
        <v>19</v>
      </c>
      <c r="F127297" t="str">
        <f t="shared" si="3977"/>
        <v>Выходные</v>
      </c>
    </row>
    <row r="127298" spans="1:6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>
        <f t="shared" si="3976"/>
        <v>19</v>
      </c>
      <c r="F127298" t="str">
        <f t="shared" si="3977"/>
        <v>Выходные</v>
      </c>
    </row>
    <row r="127299" spans="1:6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>
        <f t="shared" ref="E127299:E127362" si="3978">HOUR(B127299)</f>
        <v>19</v>
      </c>
      <c r="F127299" t="str">
        <f t="shared" si="3977"/>
        <v>Выходные</v>
      </c>
    </row>
    <row r="127300" spans="1:6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>
        <f t="shared" si="3978"/>
        <v>19</v>
      </c>
      <c r="F127300" t="str">
        <f t="shared" ref="F127300:F127363" si="3979">IF(OR(WEEKDAY(B127300,11)=6,WEEKDAY(B127300,11)=6),"Выходные","Будние")</f>
        <v>Выходные</v>
      </c>
    </row>
    <row r="127301" spans="1:6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>
        <f t="shared" si="3978"/>
        <v>19</v>
      </c>
      <c r="F127301" t="str">
        <f t="shared" si="3979"/>
        <v>Выходные</v>
      </c>
    </row>
    <row r="127302" spans="1:6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>
        <f t="shared" si="3978"/>
        <v>19</v>
      </c>
      <c r="F127302" t="str">
        <f t="shared" si="3979"/>
        <v>Выходные</v>
      </c>
    </row>
    <row r="127303" spans="1:6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>
        <f t="shared" si="3978"/>
        <v>19</v>
      </c>
      <c r="F127303" t="str">
        <f t="shared" si="3979"/>
        <v>Выходные</v>
      </c>
    </row>
    <row r="127304" spans="1:6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>
        <f t="shared" si="3978"/>
        <v>19</v>
      </c>
      <c r="F127304" t="str">
        <f t="shared" si="3979"/>
        <v>Выходные</v>
      </c>
    </row>
    <row r="127305" spans="1:6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>
        <f t="shared" si="3978"/>
        <v>19</v>
      </c>
      <c r="F127305" t="str">
        <f t="shared" si="3979"/>
        <v>Выходные</v>
      </c>
    </row>
    <row r="127306" spans="1:6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>
        <f t="shared" si="3978"/>
        <v>19</v>
      </c>
      <c r="F127306" t="str">
        <f t="shared" si="3979"/>
        <v>Выходные</v>
      </c>
    </row>
    <row r="127307" spans="1:6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>
        <f t="shared" si="3978"/>
        <v>19</v>
      </c>
      <c r="F127307" t="str">
        <f t="shared" si="3979"/>
        <v>Выходные</v>
      </c>
    </row>
    <row r="127308" spans="1:6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>
        <f t="shared" si="3978"/>
        <v>19</v>
      </c>
      <c r="F127308" t="str">
        <f t="shared" si="3979"/>
        <v>Выходные</v>
      </c>
    </row>
    <row r="127309" spans="1:6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>
        <f t="shared" si="3978"/>
        <v>19</v>
      </c>
      <c r="F127309" t="str">
        <f t="shared" si="3979"/>
        <v>Выходные</v>
      </c>
    </row>
    <row r="127310" spans="1:6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>
        <f t="shared" si="3978"/>
        <v>19</v>
      </c>
      <c r="F127310" t="str">
        <f t="shared" si="3979"/>
        <v>Выходные</v>
      </c>
    </row>
    <row r="127311" spans="1:6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>
        <f t="shared" si="3978"/>
        <v>19</v>
      </c>
      <c r="F127311" t="str">
        <f t="shared" si="3979"/>
        <v>Выходные</v>
      </c>
    </row>
    <row r="127312" spans="1:6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>
        <f t="shared" si="3978"/>
        <v>19</v>
      </c>
      <c r="F127312" t="str">
        <f t="shared" si="3979"/>
        <v>Выходные</v>
      </c>
    </row>
    <row r="127313" spans="1:6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>
        <f t="shared" si="3978"/>
        <v>19</v>
      </c>
      <c r="F127313" t="str">
        <f t="shared" si="3979"/>
        <v>Выходные</v>
      </c>
    </row>
    <row r="127314" spans="1:6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>
        <f t="shared" si="3978"/>
        <v>19</v>
      </c>
      <c r="F127314" t="str">
        <f t="shared" si="3979"/>
        <v>Выходные</v>
      </c>
    </row>
    <row r="127315" spans="1:6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>
        <f t="shared" si="3978"/>
        <v>19</v>
      </c>
      <c r="F127315" t="str">
        <f t="shared" si="3979"/>
        <v>Выходные</v>
      </c>
    </row>
    <row r="127316" spans="1:6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>
        <f t="shared" si="3978"/>
        <v>19</v>
      </c>
      <c r="F127316" t="str">
        <f t="shared" si="3979"/>
        <v>Выходные</v>
      </c>
    </row>
    <row r="127317" spans="1:6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>
        <f t="shared" si="3978"/>
        <v>19</v>
      </c>
      <c r="F127317" t="str">
        <f t="shared" si="3979"/>
        <v>Выходные</v>
      </c>
    </row>
    <row r="127318" spans="1:6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>
        <f t="shared" si="3978"/>
        <v>19</v>
      </c>
      <c r="F127318" t="str">
        <f t="shared" si="3979"/>
        <v>Выходные</v>
      </c>
    </row>
    <row r="127319" spans="1:6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>
        <f t="shared" si="3978"/>
        <v>19</v>
      </c>
      <c r="F127319" t="str">
        <f t="shared" si="3979"/>
        <v>Выходные</v>
      </c>
    </row>
    <row r="127320" spans="1:6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>
        <f t="shared" si="3978"/>
        <v>19</v>
      </c>
      <c r="F127320" t="str">
        <f t="shared" si="3979"/>
        <v>Выходные</v>
      </c>
    </row>
    <row r="127321" spans="1:6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>
        <f t="shared" si="3978"/>
        <v>19</v>
      </c>
      <c r="F127321" t="str">
        <f t="shared" si="3979"/>
        <v>Выходные</v>
      </c>
    </row>
    <row r="127322" spans="1:6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>
        <f t="shared" si="3978"/>
        <v>19</v>
      </c>
      <c r="F127322" t="str">
        <f t="shared" si="3979"/>
        <v>Выходные</v>
      </c>
    </row>
    <row r="127323" spans="1:6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>
        <f t="shared" si="3978"/>
        <v>19</v>
      </c>
      <c r="F127323" t="str">
        <f t="shared" si="3979"/>
        <v>Выходные</v>
      </c>
    </row>
    <row r="127324" spans="1:6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>
        <f t="shared" si="3978"/>
        <v>19</v>
      </c>
      <c r="F127324" t="str">
        <f t="shared" si="3979"/>
        <v>Выходные</v>
      </c>
    </row>
    <row r="127325" spans="1:6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>
        <f t="shared" si="3978"/>
        <v>19</v>
      </c>
      <c r="F127325" t="str">
        <f t="shared" si="3979"/>
        <v>Выходные</v>
      </c>
    </row>
    <row r="127326" spans="1:6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>
        <f t="shared" si="3978"/>
        <v>19</v>
      </c>
      <c r="F127326" t="str">
        <f t="shared" si="3979"/>
        <v>Выходные</v>
      </c>
    </row>
    <row r="127327" spans="1:6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>
        <f t="shared" si="3978"/>
        <v>19</v>
      </c>
      <c r="F127327" t="str">
        <f t="shared" si="3979"/>
        <v>Выходные</v>
      </c>
    </row>
    <row r="127328" spans="1:6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>
        <f t="shared" si="3978"/>
        <v>19</v>
      </c>
      <c r="F127328" t="str">
        <f t="shared" si="3979"/>
        <v>Выходные</v>
      </c>
    </row>
    <row r="127329" spans="1:6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>
        <f t="shared" si="3978"/>
        <v>19</v>
      </c>
      <c r="F127329" t="str">
        <f t="shared" si="3979"/>
        <v>Выходные</v>
      </c>
    </row>
    <row r="127330" spans="1:6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>
        <f t="shared" si="3978"/>
        <v>19</v>
      </c>
      <c r="F127330" t="str">
        <f t="shared" si="3979"/>
        <v>Выходные</v>
      </c>
    </row>
    <row r="127331" spans="1:6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>
        <f t="shared" si="3978"/>
        <v>19</v>
      </c>
      <c r="F127331" t="str">
        <f t="shared" si="3979"/>
        <v>Выходные</v>
      </c>
    </row>
    <row r="127332" spans="1:6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>
        <f t="shared" si="3978"/>
        <v>19</v>
      </c>
      <c r="F127332" t="str">
        <f t="shared" si="3979"/>
        <v>Выходные</v>
      </c>
    </row>
    <row r="127333" spans="1:6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>
        <f t="shared" si="3978"/>
        <v>19</v>
      </c>
      <c r="F127333" t="str">
        <f t="shared" si="3979"/>
        <v>Выходные</v>
      </c>
    </row>
    <row r="127334" spans="1:6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>
        <f t="shared" si="3978"/>
        <v>19</v>
      </c>
      <c r="F127334" t="str">
        <f t="shared" si="3979"/>
        <v>Выходные</v>
      </c>
    </row>
    <row r="127335" spans="1:6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>
        <f t="shared" si="3978"/>
        <v>19</v>
      </c>
      <c r="F127335" t="str">
        <f t="shared" si="3979"/>
        <v>Выходные</v>
      </c>
    </row>
    <row r="127336" spans="1:6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>
        <f t="shared" si="3978"/>
        <v>19</v>
      </c>
      <c r="F127336" t="str">
        <f t="shared" si="3979"/>
        <v>Выходные</v>
      </c>
    </row>
    <row r="127337" spans="1:6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>
        <f t="shared" si="3978"/>
        <v>19</v>
      </c>
      <c r="F127337" t="str">
        <f t="shared" si="3979"/>
        <v>Выходные</v>
      </c>
    </row>
    <row r="127338" spans="1:6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>
        <f t="shared" si="3978"/>
        <v>19</v>
      </c>
      <c r="F127338" t="str">
        <f t="shared" si="3979"/>
        <v>Выходные</v>
      </c>
    </row>
    <row r="127339" spans="1:6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>
        <f t="shared" si="3978"/>
        <v>19</v>
      </c>
      <c r="F127339" t="str">
        <f t="shared" si="3979"/>
        <v>Выходные</v>
      </c>
    </row>
    <row r="127340" spans="1:6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>
        <f t="shared" si="3978"/>
        <v>19</v>
      </c>
      <c r="F127340" t="str">
        <f t="shared" si="3979"/>
        <v>Выходные</v>
      </c>
    </row>
    <row r="127341" spans="1:6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>
        <f t="shared" si="3978"/>
        <v>19</v>
      </c>
      <c r="F127341" t="str">
        <f t="shared" si="3979"/>
        <v>Выходные</v>
      </c>
    </row>
    <row r="127342" spans="1:6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>
        <f t="shared" si="3978"/>
        <v>19</v>
      </c>
      <c r="F127342" t="str">
        <f t="shared" si="3979"/>
        <v>Выходные</v>
      </c>
    </row>
    <row r="127343" spans="1:6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>
        <f t="shared" si="3978"/>
        <v>19</v>
      </c>
      <c r="F127343" t="str">
        <f t="shared" si="3979"/>
        <v>Выходные</v>
      </c>
    </row>
    <row r="127344" spans="1:6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>
        <f t="shared" si="3978"/>
        <v>19</v>
      </c>
      <c r="F127344" t="str">
        <f t="shared" si="3979"/>
        <v>Выходные</v>
      </c>
    </row>
    <row r="127345" spans="1:6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>
        <f t="shared" si="3978"/>
        <v>19</v>
      </c>
      <c r="F127345" t="str">
        <f t="shared" si="3979"/>
        <v>Выходные</v>
      </c>
    </row>
    <row r="127346" spans="1:6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>
        <f t="shared" si="3978"/>
        <v>19</v>
      </c>
      <c r="F127346" t="str">
        <f t="shared" si="3979"/>
        <v>Выходные</v>
      </c>
    </row>
    <row r="127347" spans="1:6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>
        <f t="shared" si="3978"/>
        <v>19</v>
      </c>
      <c r="F127347" t="str">
        <f t="shared" si="3979"/>
        <v>Выходные</v>
      </c>
    </row>
    <row r="127348" spans="1:6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>
        <f t="shared" si="3978"/>
        <v>19</v>
      </c>
      <c r="F127348" t="str">
        <f t="shared" si="3979"/>
        <v>Выходные</v>
      </c>
    </row>
    <row r="127349" spans="1:6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>
        <f t="shared" si="3978"/>
        <v>19</v>
      </c>
      <c r="F127349" t="str">
        <f t="shared" si="3979"/>
        <v>Выходные</v>
      </c>
    </row>
    <row r="127350" spans="1:6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>
        <f t="shared" si="3978"/>
        <v>19</v>
      </c>
      <c r="F127350" t="str">
        <f t="shared" si="3979"/>
        <v>Выходные</v>
      </c>
    </row>
    <row r="127351" spans="1:6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>
        <f t="shared" si="3978"/>
        <v>19</v>
      </c>
      <c r="F127351" t="str">
        <f t="shared" si="3979"/>
        <v>Выходные</v>
      </c>
    </row>
    <row r="127352" spans="1:6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>
        <f t="shared" si="3978"/>
        <v>19</v>
      </c>
      <c r="F127352" t="str">
        <f t="shared" si="3979"/>
        <v>Выходные</v>
      </c>
    </row>
    <row r="127353" spans="1:6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>
        <f t="shared" si="3978"/>
        <v>19</v>
      </c>
      <c r="F127353" t="str">
        <f t="shared" si="3979"/>
        <v>Выходные</v>
      </c>
    </row>
    <row r="127354" spans="1:6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>
        <f t="shared" si="3978"/>
        <v>19</v>
      </c>
      <c r="F127354" t="str">
        <f t="shared" si="3979"/>
        <v>Выходные</v>
      </c>
    </row>
    <row r="127355" spans="1:6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>
        <f t="shared" si="3978"/>
        <v>19</v>
      </c>
      <c r="F127355" t="str">
        <f t="shared" si="3979"/>
        <v>Выходные</v>
      </c>
    </row>
    <row r="127356" spans="1:6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>
        <f t="shared" si="3978"/>
        <v>19</v>
      </c>
      <c r="F127356" t="str">
        <f t="shared" si="3979"/>
        <v>Выходные</v>
      </c>
    </row>
    <row r="127357" spans="1:6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>
        <f t="shared" si="3978"/>
        <v>19</v>
      </c>
      <c r="F127357" t="str">
        <f t="shared" si="3979"/>
        <v>Выходные</v>
      </c>
    </row>
    <row r="127358" spans="1:6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>
        <f t="shared" si="3978"/>
        <v>19</v>
      </c>
      <c r="F127358" t="str">
        <f t="shared" si="3979"/>
        <v>Выходные</v>
      </c>
    </row>
    <row r="127359" spans="1:6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>
        <f t="shared" si="3978"/>
        <v>19</v>
      </c>
      <c r="F127359" t="str">
        <f t="shared" si="3979"/>
        <v>Выходные</v>
      </c>
    </row>
    <row r="127360" spans="1:6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>
        <f t="shared" si="3978"/>
        <v>19</v>
      </c>
      <c r="F127360" t="str">
        <f t="shared" si="3979"/>
        <v>Выходные</v>
      </c>
    </row>
    <row r="127361" spans="1:6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>
        <f t="shared" si="3978"/>
        <v>19</v>
      </c>
      <c r="F127361" t="str">
        <f t="shared" si="3979"/>
        <v>Выходные</v>
      </c>
    </row>
    <row r="127362" spans="1:6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>
        <f t="shared" si="3978"/>
        <v>19</v>
      </c>
      <c r="F127362" t="str">
        <f t="shared" si="3979"/>
        <v>Выходные</v>
      </c>
    </row>
    <row r="127363" spans="1:6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>
        <f t="shared" ref="E127363:E127426" si="3980">HOUR(B127363)</f>
        <v>19</v>
      </c>
      <c r="F127363" t="str">
        <f t="shared" si="3979"/>
        <v>Выходные</v>
      </c>
    </row>
    <row r="127364" spans="1:6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>
        <f t="shared" si="3980"/>
        <v>19</v>
      </c>
      <c r="F127364" t="str">
        <f t="shared" ref="F127364:F127427" si="3981">IF(OR(WEEKDAY(B127364,11)=6,WEEKDAY(B127364,11)=6),"Выходные","Будние")</f>
        <v>Выходные</v>
      </c>
    </row>
    <row r="127365" spans="1:6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>
        <f t="shared" si="3980"/>
        <v>19</v>
      </c>
      <c r="F127365" t="str">
        <f t="shared" si="3981"/>
        <v>Выходные</v>
      </c>
    </row>
    <row r="127366" spans="1:6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>
        <f t="shared" si="3980"/>
        <v>19</v>
      </c>
      <c r="F127366" t="str">
        <f t="shared" si="3981"/>
        <v>Выходные</v>
      </c>
    </row>
    <row r="127367" spans="1:6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>
        <f t="shared" si="3980"/>
        <v>19</v>
      </c>
      <c r="F127367" t="str">
        <f t="shared" si="3981"/>
        <v>Выходные</v>
      </c>
    </row>
    <row r="127368" spans="1:6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>
        <f t="shared" si="3980"/>
        <v>19</v>
      </c>
      <c r="F127368" t="str">
        <f t="shared" si="3981"/>
        <v>Выходные</v>
      </c>
    </row>
    <row r="127369" spans="1:6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>
        <f t="shared" si="3980"/>
        <v>19</v>
      </c>
      <c r="F127369" t="str">
        <f t="shared" si="3981"/>
        <v>Выходные</v>
      </c>
    </row>
    <row r="127370" spans="1:6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>
        <f t="shared" si="3980"/>
        <v>19</v>
      </c>
      <c r="F127370" t="str">
        <f t="shared" si="3981"/>
        <v>Выходные</v>
      </c>
    </row>
    <row r="127371" spans="1:6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>
        <f t="shared" si="3980"/>
        <v>19</v>
      </c>
      <c r="F127371" t="str">
        <f t="shared" si="3981"/>
        <v>Выходные</v>
      </c>
    </row>
    <row r="127372" spans="1:6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>
        <f t="shared" si="3980"/>
        <v>19</v>
      </c>
      <c r="F127372" t="str">
        <f t="shared" si="3981"/>
        <v>Выходные</v>
      </c>
    </row>
    <row r="127373" spans="1:6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>
        <f t="shared" si="3980"/>
        <v>19</v>
      </c>
      <c r="F127373" t="str">
        <f t="shared" si="3981"/>
        <v>Выходные</v>
      </c>
    </row>
    <row r="127374" spans="1:6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>
        <f t="shared" si="3980"/>
        <v>19</v>
      </c>
      <c r="F127374" t="str">
        <f t="shared" si="3981"/>
        <v>Выходные</v>
      </c>
    </row>
    <row r="127375" spans="1:6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>
        <f t="shared" si="3980"/>
        <v>19</v>
      </c>
      <c r="F127375" t="str">
        <f t="shared" si="3981"/>
        <v>Выходные</v>
      </c>
    </row>
    <row r="127376" spans="1:6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>
        <f t="shared" si="3980"/>
        <v>19</v>
      </c>
      <c r="F127376" t="str">
        <f t="shared" si="3981"/>
        <v>Выходные</v>
      </c>
    </row>
    <row r="127377" spans="1:6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>
        <f t="shared" si="3980"/>
        <v>19</v>
      </c>
      <c r="F127377" t="str">
        <f t="shared" si="3981"/>
        <v>Выходные</v>
      </c>
    </row>
    <row r="127378" spans="1:6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>
        <f t="shared" si="3980"/>
        <v>19</v>
      </c>
      <c r="F127378" t="str">
        <f t="shared" si="3981"/>
        <v>Выходные</v>
      </c>
    </row>
    <row r="127379" spans="1:6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>
        <f t="shared" si="3980"/>
        <v>19</v>
      </c>
      <c r="F127379" t="str">
        <f t="shared" si="3981"/>
        <v>Выходные</v>
      </c>
    </row>
    <row r="127380" spans="1:6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>
        <f t="shared" si="3980"/>
        <v>19</v>
      </c>
      <c r="F127380" t="str">
        <f t="shared" si="3981"/>
        <v>Выходные</v>
      </c>
    </row>
    <row r="127381" spans="1:6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>
        <f t="shared" si="3980"/>
        <v>19</v>
      </c>
      <c r="F127381" t="str">
        <f t="shared" si="3981"/>
        <v>Выходные</v>
      </c>
    </row>
    <row r="127382" spans="1:6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>
        <f t="shared" si="3980"/>
        <v>20</v>
      </c>
      <c r="F127382" t="str">
        <f t="shared" si="3981"/>
        <v>Выходные</v>
      </c>
    </row>
    <row r="127383" spans="1:6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>
        <f t="shared" si="3980"/>
        <v>20</v>
      </c>
      <c r="F127383" t="str">
        <f t="shared" si="3981"/>
        <v>Выходные</v>
      </c>
    </row>
    <row r="127384" spans="1:6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>
        <f t="shared" si="3980"/>
        <v>20</v>
      </c>
      <c r="F127384" t="str">
        <f t="shared" si="3981"/>
        <v>Выходные</v>
      </c>
    </row>
    <row r="127385" spans="1:6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>
        <f t="shared" si="3980"/>
        <v>20</v>
      </c>
      <c r="F127385" t="str">
        <f t="shared" si="3981"/>
        <v>Выходные</v>
      </c>
    </row>
    <row r="127386" spans="1:6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>
        <f t="shared" si="3980"/>
        <v>20</v>
      </c>
      <c r="F127386" t="str">
        <f t="shared" si="3981"/>
        <v>Выходные</v>
      </c>
    </row>
    <row r="127387" spans="1:6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>
        <f t="shared" si="3980"/>
        <v>20</v>
      </c>
      <c r="F127387" t="str">
        <f t="shared" si="3981"/>
        <v>Выходные</v>
      </c>
    </row>
    <row r="127388" spans="1:6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>
        <f t="shared" si="3980"/>
        <v>20</v>
      </c>
      <c r="F127388" t="str">
        <f t="shared" si="3981"/>
        <v>Выходные</v>
      </c>
    </row>
    <row r="127389" spans="1:6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>
        <f t="shared" si="3980"/>
        <v>20</v>
      </c>
      <c r="F127389" t="str">
        <f t="shared" si="3981"/>
        <v>Выходные</v>
      </c>
    </row>
    <row r="127390" spans="1:6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>
        <f t="shared" si="3980"/>
        <v>20</v>
      </c>
      <c r="F127390" t="str">
        <f t="shared" si="3981"/>
        <v>Выходные</v>
      </c>
    </row>
    <row r="127391" spans="1:6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>
        <f t="shared" si="3980"/>
        <v>20</v>
      </c>
      <c r="F127391" t="str">
        <f t="shared" si="3981"/>
        <v>Выходные</v>
      </c>
    </row>
    <row r="127392" spans="1:6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>
        <f t="shared" si="3980"/>
        <v>20</v>
      </c>
      <c r="F127392" t="str">
        <f t="shared" si="3981"/>
        <v>Выходные</v>
      </c>
    </row>
    <row r="127393" spans="1:6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>
        <f t="shared" si="3980"/>
        <v>20</v>
      </c>
      <c r="F127393" t="str">
        <f t="shared" si="3981"/>
        <v>Выходные</v>
      </c>
    </row>
    <row r="127394" spans="1:6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>
        <f t="shared" si="3980"/>
        <v>20</v>
      </c>
      <c r="F127394" t="str">
        <f t="shared" si="3981"/>
        <v>Выходные</v>
      </c>
    </row>
    <row r="127395" spans="1:6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>
        <f t="shared" si="3980"/>
        <v>20</v>
      </c>
      <c r="F127395" t="str">
        <f t="shared" si="3981"/>
        <v>Выходные</v>
      </c>
    </row>
    <row r="127396" spans="1:6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>
        <f t="shared" si="3980"/>
        <v>20</v>
      </c>
      <c r="F127396" t="str">
        <f t="shared" si="3981"/>
        <v>Выходные</v>
      </c>
    </row>
    <row r="127397" spans="1:6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>
        <f t="shared" si="3980"/>
        <v>20</v>
      </c>
      <c r="F127397" t="str">
        <f t="shared" si="3981"/>
        <v>Выходные</v>
      </c>
    </row>
    <row r="127398" spans="1:6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>
        <f t="shared" si="3980"/>
        <v>20</v>
      </c>
      <c r="F127398" t="str">
        <f t="shared" si="3981"/>
        <v>Выходные</v>
      </c>
    </row>
    <row r="127399" spans="1:6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>
        <f t="shared" si="3980"/>
        <v>20</v>
      </c>
      <c r="F127399" t="str">
        <f t="shared" si="3981"/>
        <v>Выходные</v>
      </c>
    </row>
    <row r="127400" spans="1:6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>
        <f t="shared" si="3980"/>
        <v>20</v>
      </c>
      <c r="F127400" t="str">
        <f t="shared" si="3981"/>
        <v>Выходные</v>
      </c>
    </row>
    <row r="127401" spans="1:6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>
        <f t="shared" si="3980"/>
        <v>20</v>
      </c>
      <c r="F127401" t="str">
        <f t="shared" si="3981"/>
        <v>Выходные</v>
      </c>
    </row>
    <row r="127402" spans="1:6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>
        <f t="shared" si="3980"/>
        <v>20</v>
      </c>
      <c r="F127402" t="str">
        <f t="shared" si="3981"/>
        <v>Выходные</v>
      </c>
    </row>
    <row r="127403" spans="1:6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>
        <f t="shared" si="3980"/>
        <v>20</v>
      </c>
      <c r="F127403" t="str">
        <f t="shared" si="3981"/>
        <v>Выходные</v>
      </c>
    </row>
    <row r="127404" spans="1:6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>
        <f t="shared" si="3980"/>
        <v>20</v>
      </c>
      <c r="F127404" t="str">
        <f t="shared" si="3981"/>
        <v>Выходные</v>
      </c>
    </row>
    <row r="127405" spans="1:6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>
        <f t="shared" si="3980"/>
        <v>20</v>
      </c>
      <c r="F127405" t="str">
        <f t="shared" si="3981"/>
        <v>Выходные</v>
      </c>
    </row>
    <row r="127406" spans="1:6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>
        <f t="shared" si="3980"/>
        <v>20</v>
      </c>
      <c r="F127406" t="str">
        <f t="shared" si="3981"/>
        <v>Выходные</v>
      </c>
    </row>
    <row r="127407" spans="1:6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>
        <f t="shared" si="3980"/>
        <v>20</v>
      </c>
      <c r="F127407" t="str">
        <f t="shared" si="3981"/>
        <v>Выходные</v>
      </c>
    </row>
    <row r="127408" spans="1:6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>
        <f t="shared" si="3980"/>
        <v>20</v>
      </c>
      <c r="F127408" t="str">
        <f t="shared" si="3981"/>
        <v>Выходные</v>
      </c>
    </row>
    <row r="127409" spans="1:6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>
        <f t="shared" si="3980"/>
        <v>20</v>
      </c>
      <c r="F127409" t="str">
        <f t="shared" si="3981"/>
        <v>Выходные</v>
      </c>
    </row>
    <row r="127410" spans="1:6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>
        <f t="shared" si="3980"/>
        <v>20</v>
      </c>
      <c r="F127410" t="str">
        <f t="shared" si="3981"/>
        <v>Выходные</v>
      </c>
    </row>
    <row r="127411" spans="1:6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>
        <f t="shared" si="3980"/>
        <v>20</v>
      </c>
      <c r="F127411" t="str">
        <f t="shared" si="3981"/>
        <v>Выходные</v>
      </c>
    </row>
    <row r="127412" spans="1:6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>
        <f t="shared" si="3980"/>
        <v>20</v>
      </c>
      <c r="F127412" t="str">
        <f t="shared" si="3981"/>
        <v>Выходные</v>
      </c>
    </row>
    <row r="127413" spans="1:6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>
        <f t="shared" si="3980"/>
        <v>20</v>
      </c>
      <c r="F127413" t="str">
        <f t="shared" si="3981"/>
        <v>Выходные</v>
      </c>
    </row>
    <row r="127414" spans="1:6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>
        <f t="shared" si="3980"/>
        <v>20</v>
      </c>
      <c r="F127414" t="str">
        <f t="shared" si="3981"/>
        <v>Выходные</v>
      </c>
    </row>
    <row r="127415" spans="1:6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>
        <f t="shared" si="3980"/>
        <v>20</v>
      </c>
      <c r="F127415" t="str">
        <f t="shared" si="3981"/>
        <v>Выходные</v>
      </c>
    </row>
    <row r="127416" spans="1:6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>
        <f t="shared" si="3980"/>
        <v>20</v>
      </c>
      <c r="F127416" t="str">
        <f t="shared" si="3981"/>
        <v>Выходные</v>
      </c>
    </row>
    <row r="127417" spans="1:6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>
        <f t="shared" si="3980"/>
        <v>20</v>
      </c>
      <c r="F127417" t="str">
        <f t="shared" si="3981"/>
        <v>Выходные</v>
      </c>
    </row>
    <row r="127418" spans="1:6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>
        <f t="shared" si="3980"/>
        <v>20</v>
      </c>
      <c r="F127418" t="str">
        <f t="shared" si="3981"/>
        <v>Выходные</v>
      </c>
    </row>
    <row r="127419" spans="1:6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>
        <f t="shared" si="3980"/>
        <v>20</v>
      </c>
      <c r="F127419" t="str">
        <f t="shared" si="3981"/>
        <v>Выходные</v>
      </c>
    </row>
    <row r="127420" spans="1:6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>
        <f t="shared" si="3980"/>
        <v>20</v>
      </c>
      <c r="F127420" t="str">
        <f t="shared" si="3981"/>
        <v>Выходные</v>
      </c>
    </row>
    <row r="127421" spans="1:6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>
        <f t="shared" si="3980"/>
        <v>20</v>
      </c>
      <c r="F127421" t="str">
        <f t="shared" si="3981"/>
        <v>Выходные</v>
      </c>
    </row>
    <row r="127422" spans="1:6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>
        <f t="shared" si="3980"/>
        <v>20</v>
      </c>
      <c r="F127422" t="str">
        <f t="shared" si="3981"/>
        <v>Выходные</v>
      </c>
    </row>
    <row r="127423" spans="1:6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>
        <f t="shared" si="3980"/>
        <v>20</v>
      </c>
      <c r="F127423" t="str">
        <f t="shared" si="3981"/>
        <v>Выходные</v>
      </c>
    </row>
    <row r="127424" spans="1:6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>
        <f t="shared" si="3980"/>
        <v>20</v>
      </c>
      <c r="F127424" t="str">
        <f t="shared" si="3981"/>
        <v>Выходные</v>
      </c>
    </row>
    <row r="127425" spans="1:6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>
        <f t="shared" si="3980"/>
        <v>20</v>
      </c>
      <c r="F127425" t="str">
        <f t="shared" si="3981"/>
        <v>Выходные</v>
      </c>
    </row>
    <row r="127426" spans="1:6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>
        <f t="shared" si="3980"/>
        <v>20</v>
      </c>
      <c r="F127426" t="str">
        <f t="shared" si="3981"/>
        <v>Выходные</v>
      </c>
    </row>
    <row r="127427" spans="1:6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>
        <f t="shared" ref="E127427:E127490" si="3982">HOUR(B127427)</f>
        <v>20</v>
      </c>
      <c r="F127427" t="str">
        <f t="shared" si="3981"/>
        <v>Выходные</v>
      </c>
    </row>
    <row r="127428" spans="1:6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>
        <f t="shared" si="3982"/>
        <v>20</v>
      </c>
      <c r="F127428" t="str">
        <f t="shared" ref="F127428:F127491" si="3983">IF(OR(WEEKDAY(B127428,11)=6,WEEKDAY(B127428,11)=6),"Выходные","Будние")</f>
        <v>Выходные</v>
      </c>
    </row>
    <row r="127429" spans="1:6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>
        <f t="shared" si="3982"/>
        <v>20</v>
      </c>
      <c r="F127429" t="str">
        <f t="shared" si="3983"/>
        <v>Выходные</v>
      </c>
    </row>
    <row r="127430" spans="1:6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>
        <f t="shared" si="3982"/>
        <v>20</v>
      </c>
      <c r="F127430" t="str">
        <f t="shared" si="3983"/>
        <v>Выходные</v>
      </c>
    </row>
    <row r="127431" spans="1:6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>
        <f t="shared" si="3982"/>
        <v>20</v>
      </c>
      <c r="F127431" t="str">
        <f t="shared" si="3983"/>
        <v>Выходные</v>
      </c>
    </row>
    <row r="127432" spans="1:6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>
        <f t="shared" si="3982"/>
        <v>20</v>
      </c>
      <c r="F127432" t="str">
        <f t="shared" si="3983"/>
        <v>Выходные</v>
      </c>
    </row>
    <row r="127433" spans="1:6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>
        <f t="shared" si="3982"/>
        <v>20</v>
      </c>
      <c r="F127433" t="str">
        <f t="shared" si="3983"/>
        <v>Выходные</v>
      </c>
    </row>
    <row r="127434" spans="1:6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>
        <f t="shared" si="3982"/>
        <v>20</v>
      </c>
      <c r="F127434" t="str">
        <f t="shared" si="3983"/>
        <v>Выходные</v>
      </c>
    </row>
    <row r="127435" spans="1:6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>
        <f t="shared" si="3982"/>
        <v>20</v>
      </c>
      <c r="F127435" t="str">
        <f t="shared" si="3983"/>
        <v>Выходные</v>
      </c>
    </row>
    <row r="127436" spans="1:6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>
        <f t="shared" si="3982"/>
        <v>20</v>
      </c>
      <c r="F127436" t="str">
        <f t="shared" si="3983"/>
        <v>Выходные</v>
      </c>
    </row>
    <row r="127437" spans="1:6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>
        <f t="shared" si="3982"/>
        <v>20</v>
      </c>
      <c r="F127437" t="str">
        <f t="shared" si="3983"/>
        <v>Выходные</v>
      </c>
    </row>
    <row r="127438" spans="1:6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>
        <f t="shared" si="3982"/>
        <v>20</v>
      </c>
      <c r="F127438" t="str">
        <f t="shared" si="3983"/>
        <v>Выходные</v>
      </c>
    </row>
    <row r="127439" spans="1:6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>
        <f t="shared" si="3982"/>
        <v>20</v>
      </c>
      <c r="F127439" t="str">
        <f t="shared" si="3983"/>
        <v>Выходные</v>
      </c>
    </row>
    <row r="127440" spans="1:6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>
        <f t="shared" si="3982"/>
        <v>20</v>
      </c>
      <c r="F127440" t="str">
        <f t="shared" si="3983"/>
        <v>Выходные</v>
      </c>
    </row>
    <row r="127441" spans="1:6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>
        <f t="shared" si="3982"/>
        <v>20</v>
      </c>
      <c r="F127441" t="str">
        <f t="shared" si="3983"/>
        <v>Выходные</v>
      </c>
    </row>
    <row r="127442" spans="1:6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>
        <f t="shared" si="3982"/>
        <v>20</v>
      </c>
      <c r="F127442" t="str">
        <f t="shared" si="3983"/>
        <v>Выходные</v>
      </c>
    </row>
    <row r="127443" spans="1:6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>
        <f t="shared" si="3982"/>
        <v>20</v>
      </c>
      <c r="F127443" t="str">
        <f t="shared" si="3983"/>
        <v>Выходные</v>
      </c>
    </row>
    <row r="127444" spans="1:6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>
        <f t="shared" si="3982"/>
        <v>20</v>
      </c>
      <c r="F127444" t="str">
        <f t="shared" si="3983"/>
        <v>Выходные</v>
      </c>
    </row>
    <row r="127445" spans="1:6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>
        <f t="shared" si="3982"/>
        <v>20</v>
      </c>
      <c r="F127445" t="str">
        <f t="shared" si="3983"/>
        <v>Выходные</v>
      </c>
    </row>
    <row r="127446" spans="1:6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>
        <f t="shared" si="3982"/>
        <v>20</v>
      </c>
      <c r="F127446" t="str">
        <f t="shared" si="3983"/>
        <v>Выходные</v>
      </c>
    </row>
    <row r="127447" spans="1:6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>
        <f t="shared" si="3982"/>
        <v>20</v>
      </c>
      <c r="F127447" t="str">
        <f t="shared" si="3983"/>
        <v>Выходные</v>
      </c>
    </row>
    <row r="127448" spans="1:6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>
        <f t="shared" si="3982"/>
        <v>20</v>
      </c>
      <c r="F127448" t="str">
        <f t="shared" si="3983"/>
        <v>Выходные</v>
      </c>
    </row>
    <row r="127449" spans="1:6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>
        <f t="shared" si="3982"/>
        <v>20</v>
      </c>
      <c r="F127449" t="str">
        <f t="shared" si="3983"/>
        <v>Выходные</v>
      </c>
    </row>
    <row r="127450" spans="1:6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>
        <f t="shared" si="3982"/>
        <v>20</v>
      </c>
      <c r="F127450" t="str">
        <f t="shared" si="3983"/>
        <v>Выходные</v>
      </c>
    </row>
    <row r="127451" spans="1:6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>
        <f t="shared" si="3982"/>
        <v>20</v>
      </c>
      <c r="F127451" t="str">
        <f t="shared" si="3983"/>
        <v>Выходные</v>
      </c>
    </row>
    <row r="127452" spans="1:6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>
        <f t="shared" si="3982"/>
        <v>20</v>
      </c>
      <c r="F127452" t="str">
        <f t="shared" si="3983"/>
        <v>Выходные</v>
      </c>
    </row>
    <row r="127453" spans="1:6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>
        <f t="shared" si="3982"/>
        <v>20</v>
      </c>
      <c r="F127453" t="str">
        <f t="shared" si="3983"/>
        <v>Выходные</v>
      </c>
    </row>
    <row r="127454" spans="1:6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>
        <f t="shared" si="3982"/>
        <v>20</v>
      </c>
      <c r="F127454" t="str">
        <f t="shared" si="3983"/>
        <v>Выходные</v>
      </c>
    </row>
    <row r="127455" spans="1:6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>
        <f t="shared" si="3982"/>
        <v>20</v>
      </c>
      <c r="F127455" t="str">
        <f t="shared" si="3983"/>
        <v>Выходные</v>
      </c>
    </row>
    <row r="127456" spans="1:6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>
        <f t="shared" si="3982"/>
        <v>20</v>
      </c>
      <c r="F127456" t="str">
        <f t="shared" si="3983"/>
        <v>Выходные</v>
      </c>
    </row>
    <row r="127457" spans="1:6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>
        <f t="shared" si="3982"/>
        <v>20</v>
      </c>
      <c r="F127457" t="str">
        <f t="shared" si="3983"/>
        <v>Выходные</v>
      </c>
    </row>
    <row r="127458" spans="1:6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>
        <f t="shared" si="3982"/>
        <v>20</v>
      </c>
      <c r="F127458" t="str">
        <f t="shared" si="3983"/>
        <v>Выходные</v>
      </c>
    </row>
    <row r="127459" spans="1:6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>
        <f t="shared" si="3982"/>
        <v>20</v>
      </c>
      <c r="F127459" t="str">
        <f t="shared" si="3983"/>
        <v>Выходные</v>
      </c>
    </row>
    <row r="127460" spans="1:6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>
        <f t="shared" si="3982"/>
        <v>20</v>
      </c>
      <c r="F127460" t="str">
        <f t="shared" si="3983"/>
        <v>Выходные</v>
      </c>
    </row>
    <row r="127461" spans="1:6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>
        <f t="shared" si="3982"/>
        <v>20</v>
      </c>
      <c r="F127461" t="str">
        <f t="shared" si="3983"/>
        <v>Выходные</v>
      </c>
    </row>
    <row r="127462" spans="1:6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>
        <f t="shared" si="3982"/>
        <v>20</v>
      </c>
      <c r="F127462" t="str">
        <f t="shared" si="3983"/>
        <v>Выходные</v>
      </c>
    </row>
    <row r="127463" spans="1:6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>
        <f t="shared" si="3982"/>
        <v>20</v>
      </c>
      <c r="F127463" t="str">
        <f t="shared" si="3983"/>
        <v>Выходные</v>
      </c>
    </row>
    <row r="127464" spans="1:6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>
        <f t="shared" si="3982"/>
        <v>20</v>
      </c>
      <c r="F127464" t="str">
        <f t="shared" si="3983"/>
        <v>Выходные</v>
      </c>
    </row>
    <row r="127465" spans="1:6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>
        <f t="shared" si="3982"/>
        <v>20</v>
      </c>
      <c r="F127465" t="str">
        <f t="shared" si="3983"/>
        <v>Выходные</v>
      </c>
    </row>
    <row r="127466" spans="1:6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>
        <f t="shared" si="3982"/>
        <v>20</v>
      </c>
      <c r="F127466" t="str">
        <f t="shared" si="3983"/>
        <v>Выходные</v>
      </c>
    </row>
    <row r="127467" spans="1:6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>
        <f t="shared" si="3982"/>
        <v>20</v>
      </c>
      <c r="F127467" t="str">
        <f t="shared" si="3983"/>
        <v>Выходные</v>
      </c>
    </row>
    <row r="127468" spans="1:6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>
        <f t="shared" si="3982"/>
        <v>20</v>
      </c>
      <c r="F127468" t="str">
        <f t="shared" si="3983"/>
        <v>Выходные</v>
      </c>
    </row>
    <row r="127469" spans="1:6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>
        <f t="shared" si="3982"/>
        <v>20</v>
      </c>
      <c r="F127469" t="str">
        <f t="shared" si="3983"/>
        <v>Выходные</v>
      </c>
    </row>
    <row r="127470" spans="1:6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>
        <f t="shared" si="3982"/>
        <v>20</v>
      </c>
      <c r="F127470" t="str">
        <f t="shared" si="3983"/>
        <v>Выходные</v>
      </c>
    </row>
    <row r="127471" spans="1:6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>
        <f t="shared" si="3982"/>
        <v>20</v>
      </c>
      <c r="F127471" t="str">
        <f t="shared" si="3983"/>
        <v>Выходные</v>
      </c>
    </row>
    <row r="127472" spans="1:6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>
        <f t="shared" si="3982"/>
        <v>20</v>
      </c>
      <c r="F127472" t="str">
        <f t="shared" si="3983"/>
        <v>Выходные</v>
      </c>
    </row>
    <row r="127473" spans="1:6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>
        <f t="shared" si="3982"/>
        <v>20</v>
      </c>
      <c r="F127473" t="str">
        <f t="shared" si="3983"/>
        <v>Выходные</v>
      </c>
    </row>
    <row r="127474" spans="1:6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>
        <f t="shared" si="3982"/>
        <v>20</v>
      </c>
      <c r="F127474" t="str">
        <f t="shared" si="3983"/>
        <v>Выходные</v>
      </c>
    </row>
    <row r="127475" spans="1:6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>
        <f t="shared" si="3982"/>
        <v>20</v>
      </c>
      <c r="F127475" t="str">
        <f t="shared" si="3983"/>
        <v>Выходные</v>
      </c>
    </row>
    <row r="127476" spans="1:6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>
        <f t="shared" si="3982"/>
        <v>20</v>
      </c>
      <c r="F127476" t="str">
        <f t="shared" si="3983"/>
        <v>Выходные</v>
      </c>
    </row>
    <row r="127477" spans="1:6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>
        <f t="shared" si="3982"/>
        <v>20</v>
      </c>
      <c r="F127477" t="str">
        <f t="shared" si="3983"/>
        <v>Выходные</v>
      </c>
    </row>
    <row r="127478" spans="1:6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>
        <f t="shared" si="3982"/>
        <v>21</v>
      </c>
      <c r="F127478" t="str">
        <f t="shared" si="3983"/>
        <v>Выходные</v>
      </c>
    </row>
    <row r="127479" spans="1:6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>
        <f t="shared" si="3982"/>
        <v>21</v>
      </c>
      <c r="F127479" t="str">
        <f t="shared" si="3983"/>
        <v>Выходные</v>
      </c>
    </row>
    <row r="127480" spans="1:6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>
        <f t="shared" si="3982"/>
        <v>21</v>
      </c>
      <c r="F127480" t="str">
        <f t="shared" si="3983"/>
        <v>Выходные</v>
      </c>
    </row>
    <row r="127481" spans="1:6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>
        <f t="shared" si="3982"/>
        <v>21</v>
      </c>
      <c r="F127481" t="str">
        <f t="shared" si="3983"/>
        <v>Выходные</v>
      </c>
    </row>
    <row r="127482" spans="1:6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>
        <f t="shared" si="3982"/>
        <v>21</v>
      </c>
      <c r="F127482" t="str">
        <f t="shared" si="3983"/>
        <v>Выходные</v>
      </c>
    </row>
    <row r="127483" spans="1:6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>
        <f t="shared" si="3982"/>
        <v>21</v>
      </c>
      <c r="F127483" t="str">
        <f t="shared" si="3983"/>
        <v>Выходные</v>
      </c>
    </row>
    <row r="127484" spans="1:6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>
        <f t="shared" si="3982"/>
        <v>21</v>
      </c>
      <c r="F127484" t="str">
        <f t="shared" si="3983"/>
        <v>Выходные</v>
      </c>
    </row>
    <row r="127485" spans="1:6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>
        <f t="shared" si="3982"/>
        <v>21</v>
      </c>
      <c r="F127485" t="str">
        <f t="shared" si="3983"/>
        <v>Выходные</v>
      </c>
    </row>
    <row r="127486" spans="1:6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>
        <f t="shared" si="3982"/>
        <v>21</v>
      </c>
      <c r="F127486" t="str">
        <f t="shared" si="3983"/>
        <v>Выходные</v>
      </c>
    </row>
    <row r="127487" spans="1:6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>
        <f t="shared" si="3982"/>
        <v>21</v>
      </c>
      <c r="F127487" t="str">
        <f t="shared" si="3983"/>
        <v>Выходные</v>
      </c>
    </row>
    <row r="127488" spans="1:6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>
        <f t="shared" si="3982"/>
        <v>21</v>
      </c>
      <c r="F127488" t="str">
        <f t="shared" si="3983"/>
        <v>Выходные</v>
      </c>
    </row>
    <row r="127489" spans="1:6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>
        <f t="shared" si="3982"/>
        <v>21</v>
      </c>
      <c r="F127489" t="str">
        <f t="shared" si="3983"/>
        <v>Выходные</v>
      </c>
    </row>
    <row r="127490" spans="1:6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>
        <f t="shared" si="3982"/>
        <v>21</v>
      </c>
      <c r="F127490" t="str">
        <f t="shared" si="3983"/>
        <v>Выходные</v>
      </c>
    </row>
    <row r="127491" spans="1:6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>
        <f t="shared" ref="E127491:E127554" si="3984">HOUR(B127491)</f>
        <v>21</v>
      </c>
      <c r="F127491" t="str">
        <f t="shared" si="3983"/>
        <v>Выходные</v>
      </c>
    </row>
    <row r="127492" spans="1:6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>
        <f t="shared" si="3984"/>
        <v>21</v>
      </c>
      <c r="F127492" t="str">
        <f t="shared" ref="F127492:F127555" si="3985">IF(OR(WEEKDAY(B127492,11)=6,WEEKDAY(B127492,11)=6),"Выходные","Будние")</f>
        <v>Выходные</v>
      </c>
    </row>
    <row r="127493" spans="1:6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>
        <f t="shared" si="3984"/>
        <v>21</v>
      </c>
      <c r="F127493" t="str">
        <f t="shared" si="3985"/>
        <v>Выходные</v>
      </c>
    </row>
    <row r="127494" spans="1:6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>
        <f t="shared" si="3984"/>
        <v>21</v>
      </c>
      <c r="F127494" t="str">
        <f t="shared" si="3985"/>
        <v>Выходные</v>
      </c>
    </row>
    <row r="127495" spans="1:6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>
        <f t="shared" si="3984"/>
        <v>21</v>
      </c>
      <c r="F127495" t="str">
        <f t="shared" si="3985"/>
        <v>Выходные</v>
      </c>
    </row>
    <row r="127496" spans="1:6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>
        <f t="shared" si="3984"/>
        <v>21</v>
      </c>
      <c r="F127496" t="str">
        <f t="shared" si="3985"/>
        <v>Выходные</v>
      </c>
    </row>
    <row r="127497" spans="1:6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>
        <f t="shared" si="3984"/>
        <v>21</v>
      </c>
      <c r="F127497" t="str">
        <f t="shared" si="3985"/>
        <v>Выходные</v>
      </c>
    </row>
    <row r="127498" spans="1:6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>
        <f t="shared" si="3984"/>
        <v>21</v>
      </c>
      <c r="F127498" t="str">
        <f t="shared" si="3985"/>
        <v>Выходные</v>
      </c>
    </row>
    <row r="127499" spans="1:6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>
        <f t="shared" si="3984"/>
        <v>21</v>
      </c>
      <c r="F127499" t="str">
        <f t="shared" si="3985"/>
        <v>Выходные</v>
      </c>
    </row>
    <row r="127500" spans="1:6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>
        <f t="shared" si="3984"/>
        <v>21</v>
      </c>
      <c r="F127500" t="str">
        <f t="shared" si="3985"/>
        <v>Выходные</v>
      </c>
    </row>
    <row r="127501" spans="1:6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>
        <f t="shared" si="3984"/>
        <v>21</v>
      </c>
      <c r="F127501" t="str">
        <f t="shared" si="3985"/>
        <v>Выходные</v>
      </c>
    </row>
    <row r="127502" spans="1:6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>
        <f t="shared" si="3984"/>
        <v>21</v>
      </c>
      <c r="F127502" t="str">
        <f t="shared" si="3985"/>
        <v>Выходные</v>
      </c>
    </row>
    <row r="127503" spans="1:6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>
        <f t="shared" si="3984"/>
        <v>21</v>
      </c>
      <c r="F127503" t="str">
        <f t="shared" si="3985"/>
        <v>Выходные</v>
      </c>
    </row>
    <row r="127504" spans="1:6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>
        <f t="shared" si="3984"/>
        <v>21</v>
      </c>
      <c r="F127504" t="str">
        <f t="shared" si="3985"/>
        <v>Выходные</v>
      </c>
    </row>
    <row r="127505" spans="1:6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>
        <f t="shared" si="3984"/>
        <v>21</v>
      </c>
      <c r="F127505" t="str">
        <f t="shared" si="3985"/>
        <v>Выходные</v>
      </c>
    </row>
    <row r="127506" spans="1:6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>
        <f t="shared" si="3984"/>
        <v>21</v>
      </c>
      <c r="F127506" t="str">
        <f t="shared" si="3985"/>
        <v>Выходные</v>
      </c>
    </row>
    <row r="127507" spans="1:6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>
        <f t="shared" si="3984"/>
        <v>21</v>
      </c>
      <c r="F127507" t="str">
        <f t="shared" si="3985"/>
        <v>Выходные</v>
      </c>
    </row>
    <row r="127508" spans="1:6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>
        <f t="shared" si="3984"/>
        <v>21</v>
      </c>
      <c r="F127508" t="str">
        <f t="shared" si="3985"/>
        <v>Выходные</v>
      </c>
    </row>
    <row r="127509" spans="1:6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>
        <f t="shared" si="3984"/>
        <v>21</v>
      </c>
      <c r="F127509" t="str">
        <f t="shared" si="3985"/>
        <v>Выходные</v>
      </c>
    </row>
    <row r="127510" spans="1:6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>
        <f t="shared" si="3984"/>
        <v>21</v>
      </c>
      <c r="F127510" t="str">
        <f t="shared" si="3985"/>
        <v>Выходные</v>
      </c>
    </row>
    <row r="127511" spans="1:6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>
        <f t="shared" si="3984"/>
        <v>21</v>
      </c>
      <c r="F127511" t="str">
        <f t="shared" si="3985"/>
        <v>Выходные</v>
      </c>
    </row>
    <row r="127512" spans="1:6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>
        <f t="shared" si="3984"/>
        <v>21</v>
      </c>
      <c r="F127512" t="str">
        <f t="shared" si="3985"/>
        <v>Выходные</v>
      </c>
    </row>
    <row r="127513" spans="1:6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>
        <f t="shared" si="3984"/>
        <v>21</v>
      </c>
      <c r="F127513" t="str">
        <f t="shared" si="3985"/>
        <v>Выходные</v>
      </c>
    </row>
    <row r="127514" spans="1:6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>
        <f t="shared" si="3984"/>
        <v>21</v>
      </c>
      <c r="F127514" t="str">
        <f t="shared" si="3985"/>
        <v>Выходные</v>
      </c>
    </row>
    <row r="127515" spans="1:6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>
        <f t="shared" si="3984"/>
        <v>21</v>
      </c>
      <c r="F127515" t="str">
        <f t="shared" si="3985"/>
        <v>Выходные</v>
      </c>
    </row>
    <row r="127516" spans="1:6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>
        <f t="shared" si="3984"/>
        <v>21</v>
      </c>
      <c r="F127516" t="str">
        <f t="shared" si="3985"/>
        <v>Выходные</v>
      </c>
    </row>
    <row r="127517" spans="1:6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>
        <f t="shared" si="3984"/>
        <v>21</v>
      </c>
      <c r="F127517" t="str">
        <f t="shared" si="3985"/>
        <v>Выходные</v>
      </c>
    </row>
    <row r="127518" spans="1:6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>
        <f t="shared" si="3984"/>
        <v>21</v>
      </c>
      <c r="F127518" t="str">
        <f t="shared" si="3985"/>
        <v>Выходные</v>
      </c>
    </row>
    <row r="127519" spans="1:6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>
        <f t="shared" si="3984"/>
        <v>21</v>
      </c>
      <c r="F127519" t="str">
        <f t="shared" si="3985"/>
        <v>Выходные</v>
      </c>
    </row>
    <row r="127520" spans="1:6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>
        <f t="shared" si="3984"/>
        <v>21</v>
      </c>
      <c r="F127520" t="str">
        <f t="shared" si="3985"/>
        <v>Выходные</v>
      </c>
    </row>
    <row r="127521" spans="1:6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>
        <f t="shared" si="3984"/>
        <v>21</v>
      </c>
      <c r="F127521" t="str">
        <f t="shared" si="3985"/>
        <v>Выходные</v>
      </c>
    </row>
    <row r="127522" spans="1:6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>
        <f t="shared" si="3984"/>
        <v>21</v>
      </c>
      <c r="F127522" t="str">
        <f t="shared" si="3985"/>
        <v>Выходные</v>
      </c>
    </row>
    <row r="127523" spans="1:6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>
        <f t="shared" si="3984"/>
        <v>21</v>
      </c>
      <c r="F127523" t="str">
        <f t="shared" si="3985"/>
        <v>Выходные</v>
      </c>
    </row>
    <row r="127524" spans="1:6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>
        <f t="shared" si="3984"/>
        <v>21</v>
      </c>
      <c r="F127524" t="str">
        <f t="shared" si="3985"/>
        <v>Выходные</v>
      </c>
    </row>
    <row r="127525" spans="1:6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>
        <f t="shared" si="3984"/>
        <v>21</v>
      </c>
      <c r="F127525" t="str">
        <f t="shared" si="3985"/>
        <v>Выходные</v>
      </c>
    </row>
    <row r="127526" spans="1:6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>
        <f t="shared" si="3984"/>
        <v>21</v>
      </c>
      <c r="F127526" t="str">
        <f t="shared" si="3985"/>
        <v>Выходные</v>
      </c>
    </row>
    <row r="127527" spans="1:6" x14ac:dyDescent="0.25">
      <c r="A127527">
        <v>384893</v>
      </c>
      <c r="B127527" s="2">
        <v>44422.9</v>
      </c>
      <c r="C127527">
        <v>234944</v>
      </c>
      <c r="D127527">
        <v>158978</v>
      </c>
      <c r="E127527">
        <f t="shared" si="3984"/>
        <v>21</v>
      </c>
      <c r="F127527" t="str">
        <f t="shared" si="3985"/>
        <v>Выходные</v>
      </c>
    </row>
    <row r="127528" spans="1:6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>
        <f t="shared" si="3984"/>
        <v>21</v>
      </c>
      <c r="F127528" t="str">
        <f t="shared" si="3985"/>
        <v>Выходные</v>
      </c>
    </row>
    <row r="127529" spans="1:6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>
        <f t="shared" si="3984"/>
        <v>21</v>
      </c>
      <c r="F127529" t="str">
        <f t="shared" si="3985"/>
        <v>Выходные</v>
      </c>
    </row>
    <row r="127530" spans="1:6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>
        <f t="shared" si="3984"/>
        <v>21</v>
      </c>
      <c r="F127530" t="str">
        <f t="shared" si="3985"/>
        <v>Выходные</v>
      </c>
    </row>
    <row r="127531" spans="1:6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>
        <f t="shared" si="3984"/>
        <v>21</v>
      </c>
      <c r="F127531" t="str">
        <f t="shared" si="3985"/>
        <v>Выходные</v>
      </c>
    </row>
    <row r="127532" spans="1:6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>
        <f t="shared" si="3984"/>
        <v>21</v>
      </c>
      <c r="F127532" t="str">
        <f t="shared" si="3985"/>
        <v>Выходные</v>
      </c>
    </row>
    <row r="127533" spans="1:6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>
        <f t="shared" si="3984"/>
        <v>21</v>
      </c>
      <c r="F127533" t="str">
        <f t="shared" si="3985"/>
        <v>Выходные</v>
      </c>
    </row>
    <row r="127534" spans="1:6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>
        <f t="shared" si="3984"/>
        <v>21</v>
      </c>
      <c r="F127534" t="str">
        <f t="shared" si="3985"/>
        <v>Выходные</v>
      </c>
    </row>
    <row r="127535" spans="1:6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>
        <f t="shared" si="3984"/>
        <v>21</v>
      </c>
      <c r="F127535" t="str">
        <f t="shared" si="3985"/>
        <v>Выходные</v>
      </c>
    </row>
    <row r="127536" spans="1:6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>
        <f t="shared" si="3984"/>
        <v>21</v>
      </c>
      <c r="F127536" t="str">
        <f t="shared" si="3985"/>
        <v>Выходные</v>
      </c>
    </row>
    <row r="127537" spans="1:6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>
        <f t="shared" si="3984"/>
        <v>21</v>
      </c>
      <c r="F127537" t="str">
        <f t="shared" si="3985"/>
        <v>Выходные</v>
      </c>
    </row>
    <row r="127538" spans="1:6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>
        <f t="shared" si="3984"/>
        <v>21</v>
      </c>
      <c r="F127538" t="str">
        <f t="shared" si="3985"/>
        <v>Выходные</v>
      </c>
    </row>
    <row r="127539" spans="1:6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>
        <f t="shared" si="3984"/>
        <v>21</v>
      </c>
      <c r="F127539" t="str">
        <f t="shared" si="3985"/>
        <v>Выходные</v>
      </c>
    </row>
    <row r="127540" spans="1:6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>
        <f t="shared" si="3984"/>
        <v>21</v>
      </c>
      <c r="F127540" t="str">
        <f t="shared" si="3985"/>
        <v>Выходные</v>
      </c>
    </row>
    <row r="127541" spans="1:6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>
        <f t="shared" si="3984"/>
        <v>21</v>
      </c>
      <c r="F127541" t="str">
        <f t="shared" si="3985"/>
        <v>Выходные</v>
      </c>
    </row>
    <row r="127542" spans="1:6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>
        <f t="shared" si="3984"/>
        <v>21</v>
      </c>
      <c r="F127542" t="str">
        <f t="shared" si="3985"/>
        <v>Выходные</v>
      </c>
    </row>
    <row r="127543" spans="1:6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>
        <f t="shared" si="3984"/>
        <v>21</v>
      </c>
      <c r="F127543" t="str">
        <f t="shared" si="3985"/>
        <v>Выходные</v>
      </c>
    </row>
    <row r="127544" spans="1:6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>
        <f t="shared" si="3984"/>
        <v>21</v>
      </c>
      <c r="F127544" t="str">
        <f t="shared" si="3985"/>
        <v>Выходные</v>
      </c>
    </row>
    <row r="127545" spans="1:6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>
        <f t="shared" si="3984"/>
        <v>21</v>
      </c>
      <c r="F127545" t="str">
        <f t="shared" si="3985"/>
        <v>Выходные</v>
      </c>
    </row>
    <row r="127546" spans="1:6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>
        <f t="shared" si="3984"/>
        <v>21</v>
      </c>
      <c r="F127546" t="str">
        <f t="shared" si="3985"/>
        <v>Выходные</v>
      </c>
    </row>
    <row r="127547" spans="1:6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>
        <f t="shared" si="3984"/>
        <v>21</v>
      </c>
      <c r="F127547" t="str">
        <f t="shared" si="3985"/>
        <v>Выходные</v>
      </c>
    </row>
    <row r="127548" spans="1:6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>
        <f t="shared" si="3984"/>
        <v>21</v>
      </c>
      <c r="F127548" t="str">
        <f t="shared" si="3985"/>
        <v>Выходные</v>
      </c>
    </row>
    <row r="127549" spans="1:6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>
        <f t="shared" si="3984"/>
        <v>21</v>
      </c>
      <c r="F127549" t="str">
        <f t="shared" si="3985"/>
        <v>Выходные</v>
      </c>
    </row>
    <row r="127550" spans="1:6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>
        <f t="shared" si="3984"/>
        <v>21</v>
      </c>
      <c r="F127550" t="str">
        <f t="shared" si="3985"/>
        <v>Выходные</v>
      </c>
    </row>
    <row r="127551" spans="1:6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>
        <f t="shared" si="3984"/>
        <v>21</v>
      </c>
      <c r="F127551" t="str">
        <f t="shared" si="3985"/>
        <v>Выходные</v>
      </c>
    </row>
    <row r="127552" spans="1:6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>
        <f t="shared" si="3984"/>
        <v>21</v>
      </c>
      <c r="F127552" t="str">
        <f t="shared" si="3985"/>
        <v>Выходные</v>
      </c>
    </row>
    <row r="127553" spans="1:6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>
        <f t="shared" si="3984"/>
        <v>21</v>
      </c>
      <c r="F127553" t="str">
        <f t="shared" si="3985"/>
        <v>Выходные</v>
      </c>
    </row>
    <row r="127554" spans="1:6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>
        <f t="shared" si="3984"/>
        <v>21</v>
      </c>
      <c r="F127554" t="str">
        <f t="shared" si="3985"/>
        <v>Выходные</v>
      </c>
    </row>
    <row r="127555" spans="1:6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>
        <f t="shared" ref="E127555:E127618" si="3986">HOUR(B127555)</f>
        <v>21</v>
      </c>
      <c r="F127555" t="str">
        <f t="shared" si="3985"/>
        <v>Выходные</v>
      </c>
    </row>
    <row r="127556" spans="1:6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>
        <f t="shared" si="3986"/>
        <v>21</v>
      </c>
      <c r="F127556" t="str">
        <f t="shared" ref="F127556:F127619" si="3987">IF(OR(WEEKDAY(B127556,11)=6,WEEKDAY(B127556,11)=6),"Выходные","Будние")</f>
        <v>Выходные</v>
      </c>
    </row>
    <row r="127557" spans="1:6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>
        <f t="shared" si="3986"/>
        <v>21</v>
      </c>
      <c r="F127557" t="str">
        <f t="shared" si="3987"/>
        <v>Выходные</v>
      </c>
    </row>
    <row r="127558" spans="1:6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>
        <f t="shared" si="3986"/>
        <v>21</v>
      </c>
      <c r="F127558" t="str">
        <f t="shared" si="3987"/>
        <v>Выходные</v>
      </c>
    </row>
    <row r="127559" spans="1:6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>
        <f t="shared" si="3986"/>
        <v>22</v>
      </c>
      <c r="F127559" t="str">
        <f t="shared" si="3987"/>
        <v>Выходные</v>
      </c>
    </row>
    <row r="127560" spans="1:6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>
        <f t="shared" si="3986"/>
        <v>22</v>
      </c>
      <c r="F127560" t="str">
        <f t="shared" si="3987"/>
        <v>Выходные</v>
      </c>
    </row>
    <row r="127561" spans="1:6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>
        <f t="shared" si="3986"/>
        <v>22</v>
      </c>
      <c r="F127561" t="str">
        <f t="shared" si="3987"/>
        <v>Выходные</v>
      </c>
    </row>
    <row r="127562" spans="1:6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>
        <f t="shared" si="3986"/>
        <v>22</v>
      </c>
      <c r="F127562" t="str">
        <f t="shared" si="3987"/>
        <v>Выходные</v>
      </c>
    </row>
    <row r="127563" spans="1:6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>
        <f t="shared" si="3986"/>
        <v>22</v>
      </c>
      <c r="F127563" t="str">
        <f t="shared" si="3987"/>
        <v>Выходные</v>
      </c>
    </row>
    <row r="127564" spans="1:6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>
        <f t="shared" si="3986"/>
        <v>22</v>
      </c>
      <c r="F127564" t="str">
        <f t="shared" si="3987"/>
        <v>Выходные</v>
      </c>
    </row>
    <row r="127565" spans="1:6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>
        <f t="shared" si="3986"/>
        <v>22</v>
      </c>
      <c r="F127565" t="str">
        <f t="shared" si="3987"/>
        <v>Выходные</v>
      </c>
    </row>
    <row r="127566" spans="1:6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>
        <f t="shared" si="3986"/>
        <v>22</v>
      </c>
      <c r="F127566" t="str">
        <f t="shared" si="3987"/>
        <v>Выходные</v>
      </c>
    </row>
    <row r="127567" spans="1:6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>
        <f t="shared" si="3986"/>
        <v>22</v>
      </c>
      <c r="F127567" t="str">
        <f t="shared" si="3987"/>
        <v>Выходные</v>
      </c>
    </row>
    <row r="127568" spans="1:6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>
        <f t="shared" si="3986"/>
        <v>22</v>
      </c>
      <c r="F127568" t="str">
        <f t="shared" si="3987"/>
        <v>Выходные</v>
      </c>
    </row>
    <row r="127569" spans="1:6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>
        <f t="shared" si="3986"/>
        <v>22</v>
      </c>
      <c r="F127569" t="str">
        <f t="shared" si="3987"/>
        <v>Выходные</v>
      </c>
    </row>
    <row r="127570" spans="1:6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>
        <f t="shared" si="3986"/>
        <v>22</v>
      </c>
      <c r="F127570" t="str">
        <f t="shared" si="3987"/>
        <v>Выходные</v>
      </c>
    </row>
    <row r="127571" spans="1:6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>
        <f t="shared" si="3986"/>
        <v>22</v>
      </c>
      <c r="F127571" t="str">
        <f t="shared" si="3987"/>
        <v>Выходные</v>
      </c>
    </row>
    <row r="127572" spans="1:6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>
        <f t="shared" si="3986"/>
        <v>22</v>
      </c>
      <c r="F127572" t="str">
        <f t="shared" si="3987"/>
        <v>Выходные</v>
      </c>
    </row>
    <row r="127573" spans="1:6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>
        <f t="shared" si="3986"/>
        <v>22</v>
      </c>
      <c r="F127573" t="str">
        <f t="shared" si="3987"/>
        <v>Выходные</v>
      </c>
    </row>
    <row r="127574" spans="1:6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>
        <f t="shared" si="3986"/>
        <v>22</v>
      </c>
      <c r="F127574" t="str">
        <f t="shared" si="3987"/>
        <v>Выходные</v>
      </c>
    </row>
    <row r="127575" spans="1:6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>
        <f t="shared" si="3986"/>
        <v>22</v>
      </c>
      <c r="F127575" t="str">
        <f t="shared" si="3987"/>
        <v>Выходные</v>
      </c>
    </row>
    <row r="127576" spans="1:6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>
        <f t="shared" si="3986"/>
        <v>22</v>
      </c>
      <c r="F127576" t="str">
        <f t="shared" si="3987"/>
        <v>Выходные</v>
      </c>
    </row>
    <row r="127577" spans="1:6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>
        <f t="shared" si="3986"/>
        <v>22</v>
      </c>
      <c r="F127577" t="str">
        <f t="shared" si="3987"/>
        <v>Выходные</v>
      </c>
    </row>
    <row r="127578" spans="1:6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>
        <f t="shared" si="3986"/>
        <v>22</v>
      </c>
      <c r="F127578" t="str">
        <f t="shared" si="3987"/>
        <v>Выходные</v>
      </c>
    </row>
    <row r="127579" spans="1:6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>
        <f t="shared" si="3986"/>
        <v>22</v>
      </c>
      <c r="F127579" t="str">
        <f t="shared" si="3987"/>
        <v>Выходные</v>
      </c>
    </row>
    <row r="127580" spans="1:6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>
        <f t="shared" si="3986"/>
        <v>22</v>
      </c>
      <c r="F127580" t="str">
        <f t="shared" si="3987"/>
        <v>Выходные</v>
      </c>
    </row>
    <row r="127581" spans="1:6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>
        <f t="shared" si="3986"/>
        <v>22</v>
      </c>
      <c r="F127581" t="str">
        <f t="shared" si="3987"/>
        <v>Выходные</v>
      </c>
    </row>
    <row r="127582" spans="1:6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>
        <f t="shared" si="3986"/>
        <v>22</v>
      </c>
      <c r="F127582" t="str">
        <f t="shared" si="3987"/>
        <v>Выходные</v>
      </c>
    </row>
    <row r="127583" spans="1:6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>
        <f t="shared" si="3986"/>
        <v>22</v>
      </c>
      <c r="F127583" t="str">
        <f t="shared" si="3987"/>
        <v>Выходные</v>
      </c>
    </row>
    <row r="127584" spans="1:6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>
        <f t="shared" si="3986"/>
        <v>22</v>
      </c>
      <c r="F127584" t="str">
        <f t="shared" si="3987"/>
        <v>Выходные</v>
      </c>
    </row>
    <row r="127585" spans="1:6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>
        <f t="shared" si="3986"/>
        <v>22</v>
      </c>
      <c r="F127585" t="str">
        <f t="shared" si="3987"/>
        <v>Выходные</v>
      </c>
    </row>
    <row r="127586" spans="1:6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>
        <f t="shared" si="3986"/>
        <v>22</v>
      </c>
      <c r="F127586" t="str">
        <f t="shared" si="3987"/>
        <v>Выходные</v>
      </c>
    </row>
    <row r="127587" spans="1:6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>
        <f t="shared" si="3986"/>
        <v>22</v>
      </c>
      <c r="F127587" t="str">
        <f t="shared" si="3987"/>
        <v>Выходные</v>
      </c>
    </row>
    <row r="127588" spans="1:6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>
        <f t="shared" si="3986"/>
        <v>22</v>
      </c>
      <c r="F127588" t="str">
        <f t="shared" si="3987"/>
        <v>Выходные</v>
      </c>
    </row>
    <row r="127589" spans="1:6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>
        <f t="shared" si="3986"/>
        <v>22</v>
      </c>
      <c r="F127589" t="str">
        <f t="shared" si="3987"/>
        <v>Выходные</v>
      </c>
    </row>
    <row r="127590" spans="1:6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>
        <f t="shared" si="3986"/>
        <v>22</v>
      </c>
      <c r="F127590" t="str">
        <f t="shared" si="3987"/>
        <v>Выходные</v>
      </c>
    </row>
    <row r="127591" spans="1:6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>
        <f t="shared" si="3986"/>
        <v>22</v>
      </c>
      <c r="F127591" t="str">
        <f t="shared" si="3987"/>
        <v>Выходные</v>
      </c>
    </row>
    <row r="127592" spans="1:6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>
        <f t="shared" si="3986"/>
        <v>22</v>
      </c>
      <c r="F127592" t="str">
        <f t="shared" si="3987"/>
        <v>Выходные</v>
      </c>
    </row>
    <row r="127593" spans="1:6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>
        <f t="shared" si="3986"/>
        <v>22</v>
      </c>
      <c r="F127593" t="str">
        <f t="shared" si="3987"/>
        <v>Выходные</v>
      </c>
    </row>
    <row r="127594" spans="1:6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>
        <f t="shared" si="3986"/>
        <v>22</v>
      </c>
      <c r="F127594" t="str">
        <f t="shared" si="3987"/>
        <v>Выходные</v>
      </c>
    </row>
    <row r="127595" spans="1:6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>
        <f t="shared" si="3986"/>
        <v>22</v>
      </c>
      <c r="F127595" t="str">
        <f t="shared" si="3987"/>
        <v>Выходные</v>
      </c>
    </row>
    <row r="127596" spans="1:6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>
        <f t="shared" si="3986"/>
        <v>22</v>
      </c>
      <c r="F127596" t="str">
        <f t="shared" si="3987"/>
        <v>Выходные</v>
      </c>
    </row>
    <row r="127597" spans="1:6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>
        <f t="shared" si="3986"/>
        <v>22</v>
      </c>
      <c r="F127597" t="str">
        <f t="shared" si="3987"/>
        <v>Выходные</v>
      </c>
    </row>
    <row r="127598" spans="1:6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>
        <f t="shared" si="3986"/>
        <v>22</v>
      </c>
      <c r="F127598" t="str">
        <f t="shared" si="3987"/>
        <v>Выходные</v>
      </c>
    </row>
    <row r="127599" spans="1:6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>
        <f t="shared" si="3986"/>
        <v>22</v>
      </c>
      <c r="F127599" t="str">
        <f t="shared" si="3987"/>
        <v>Выходные</v>
      </c>
    </row>
    <row r="127600" spans="1:6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>
        <f t="shared" si="3986"/>
        <v>22</v>
      </c>
      <c r="F127600" t="str">
        <f t="shared" si="3987"/>
        <v>Выходные</v>
      </c>
    </row>
    <row r="127601" spans="1:6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>
        <f t="shared" si="3986"/>
        <v>22</v>
      </c>
      <c r="F127601" t="str">
        <f t="shared" si="3987"/>
        <v>Выходные</v>
      </c>
    </row>
    <row r="127602" spans="1:6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>
        <f t="shared" si="3986"/>
        <v>22</v>
      </c>
      <c r="F127602" t="str">
        <f t="shared" si="3987"/>
        <v>Выходные</v>
      </c>
    </row>
    <row r="127603" spans="1:6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>
        <f t="shared" si="3986"/>
        <v>22</v>
      </c>
      <c r="F127603" t="str">
        <f t="shared" si="3987"/>
        <v>Выходные</v>
      </c>
    </row>
    <row r="127604" spans="1:6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>
        <f t="shared" si="3986"/>
        <v>22</v>
      </c>
      <c r="F127604" t="str">
        <f t="shared" si="3987"/>
        <v>Выходные</v>
      </c>
    </row>
    <row r="127605" spans="1:6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>
        <f t="shared" si="3986"/>
        <v>22</v>
      </c>
      <c r="F127605" t="str">
        <f t="shared" si="3987"/>
        <v>Выходные</v>
      </c>
    </row>
    <row r="127606" spans="1:6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>
        <f t="shared" si="3986"/>
        <v>22</v>
      </c>
      <c r="F127606" t="str">
        <f t="shared" si="3987"/>
        <v>Выходные</v>
      </c>
    </row>
    <row r="127607" spans="1:6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>
        <f t="shared" si="3986"/>
        <v>22</v>
      </c>
      <c r="F127607" t="str">
        <f t="shared" si="3987"/>
        <v>Выходные</v>
      </c>
    </row>
    <row r="127608" spans="1:6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>
        <f t="shared" si="3986"/>
        <v>22</v>
      </c>
      <c r="F127608" t="str">
        <f t="shared" si="3987"/>
        <v>Выходные</v>
      </c>
    </row>
    <row r="127609" spans="1:6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>
        <f t="shared" si="3986"/>
        <v>22</v>
      </c>
      <c r="F127609" t="str">
        <f t="shared" si="3987"/>
        <v>Выходные</v>
      </c>
    </row>
    <row r="127610" spans="1:6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>
        <f t="shared" si="3986"/>
        <v>22</v>
      </c>
      <c r="F127610" t="str">
        <f t="shared" si="3987"/>
        <v>Выходные</v>
      </c>
    </row>
    <row r="127611" spans="1:6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>
        <f t="shared" si="3986"/>
        <v>22</v>
      </c>
      <c r="F127611" t="str">
        <f t="shared" si="3987"/>
        <v>Выходные</v>
      </c>
    </row>
    <row r="127612" spans="1:6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>
        <f t="shared" si="3986"/>
        <v>22</v>
      </c>
      <c r="F127612" t="str">
        <f t="shared" si="3987"/>
        <v>Выходные</v>
      </c>
    </row>
    <row r="127613" spans="1:6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>
        <f t="shared" si="3986"/>
        <v>22</v>
      </c>
      <c r="F127613" t="str">
        <f t="shared" si="3987"/>
        <v>Выходные</v>
      </c>
    </row>
    <row r="127614" spans="1:6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>
        <f t="shared" si="3986"/>
        <v>22</v>
      </c>
      <c r="F127614" t="str">
        <f t="shared" si="3987"/>
        <v>Выходные</v>
      </c>
    </row>
    <row r="127615" spans="1:6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>
        <f t="shared" si="3986"/>
        <v>22</v>
      </c>
      <c r="F127615" t="str">
        <f t="shared" si="3987"/>
        <v>Выходные</v>
      </c>
    </row>
    <row r="127616" spans="1:6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>
        <f t="shared" si="3986"/>
        <v>22</v>
      </c>
      <c r="F127616" t="str">
        <f t="shared" si="3987"/>
        <v>Выходные</v>
      </c>
    </row>
    <row r="127617" spans="1:6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>
        <f t="shared" si="3986"/>
        <v>23</v>
      </c>
      <c r="F127617" t="str">
        <f t="shared" si="3987"/>
        <v>Выходные</v>
      </c>
    </row>
    <row r="127618" spans="1:6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>
        <f t="shared" si="3986"/>
        <v>23</v>
      </c>
      <c r="F127618" t="str">
        <f t="shared" si="3987"/>
        <v>Выходные</v>
      </c>
    </row>
    <row r="127619" spans="1:6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>
        <f t="shared" ref="E127619:E127682" si="3988">HOUR(B127619)</f>
        <v>23</v>
      </c>
      <c r="F127619" t="str">
        <f t="shared" si="3987"/>
        <v>Выходные</v>
      </c>
    </row>
    <row r="127620" spans="1:6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>
        <f t="shared" si="3988"/>
        <v>23</v>
      </c>
      <c r="F127620" t="str">
        <f t="shared" ref="F127620:F127683" si="3989">IF(OR(WEEKDAY(B127620,11)=6,WEEKDAY(B127620,11)=6),"Выходные","Будние")</f>
        <v>Выходные</v>
      </c>
    </row>
    <row r="127621" spans="1:6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>
        <f t="shared" si="3988"/>
        <v>23</v>
      </c>
      <c r="F127621" t="str">
        <f t="shared" si="3989"/>
        <v>Выходные</v>
      </c>
    </row>
    <row r="127622" spans="1:6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>
        <f t="shared" si="3988"/>
        <v>23</v>
      </c>
      <c r="F127622" t="str">
        <f t="shared" si="3989"/>
        <v>Выходные</v>
      </c>
    </row>
    <row r="127623" spans="1:6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>
        <f t="shared" si="3988"/>
        <v>23</v>
      </c>
      <c r="F127623" t="str">
        <f t="shared" si="3989"/>
        <v>Выходные</v>
      </c>
    </row>
    <row r="127624" spans="1:6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>
        <f t="shared" si="3988"/>
        <v>23</v>
      </c>
      <c r="F127624" t="str">
        <f t="shared" si="3989"/>
        <v>Выходные</v>
      </c>
    </row>
    <row r="127625" spans="1:6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>
        <f t="shared" si="3988"/>
        <v>23</v>
      </c>
      <c r="F127625" t="str">
        <f t="shared" si="3989"/>
        <v>Выходные</v>
      </c>
    </row>
    <row r="127626" spans="1:6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>
        <f t="shared" si="3988"/>
        <v>23</v>
      </c>
      <c r="F127626" t="str">
        <f t="shared" si="3989"/>
        <v>Выходные</v>
      </c>
    </row>
    <row r="127627" spans="1:6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>
        <f t="shared" si="3988"/>
        <v>23</v>
      </c>
      <c r="F127627" t="str">
        <f t="shared" si="3989"/>
        <v>Выходные</v>
      </c>
    </row>
    <row r="127628" spans="1:6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>
        <f t="shared" si="3988"/>
        <v>23</v>
      </c>
      <c r="F127628" t="str">
        <f t="shared" si="3989"/>
        <v>Выходные</v>
      </c>
    </row>
    <row r="127629" spans="1:6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>
        <f t="shared" si="3988"/>
        <v>23</v>
      </c>
      <c r="F127629" t="str">
        <f t="shared" si="3989"/>
        <v>Выходные</v>
      </c>
    </row>
    <row r="127630" spans="1:6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>
        <f t="shared" si="3988"/>
        <v>23</v>
      </c>
      <c r="F127630" t="str">
        <f t="shared" si="3989"/>
        <v>Выходные</v>
      </c>
    </row>
    <row r="127631" spans="1:6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>
        <f t="shared" si="3988"/>
        <v>23</v>
      </c>
      <c r="F127631" t="str">
        <f t="shared" si="3989"/>
        <v>Выходные</v>
      </c>
    </row>
    <row r="127632" spans="1:6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>
        <f t="shared" si="3988"/>
        <v>23</v>
      </c>
      <c r="F127632" t="str">
        <f t="shared" si="3989"/>
        <v>Выходные</v>
      </c>
    </row>
    <row r="127633" spans="1:6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>
        <f t="shared" si="3988"/>
        <v>23</v>
      </c>
      <c r="F127633" t="str">
        <f t="shared" si="3989"/>
        <v>Выходные</v>
      </c>
    </row>
    <row r="127634" spans="1:6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>
        <f t="shared" si="3988"/>
        <v>23</v>
      </c>
      <c r="F127634" t="str">
        <f t="shared" si="3989"/>
        <v>Выходные</v>
      </c>
    </row>
    <row r="127635" spans="1:6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>
        <f t="shared" si="3988"/>
        <v>23</v>
      </c>
      <c r="F127635" t="str">
        <f t="shared" si="3989"/>
        <v>Выходные</v>
      </c>
    </row>
    <row r="127636" spans="1:6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>
        <f t="shared" si="3988"/>
        <v>23</v>
      </c>
      <c r="F127636" t="str">
        <f t="shared" si="3989"/>
        <v>Выходные</v>
      </c>
    </row>
    <row r="127637" spans="1:6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>
        <f t="shared" si="3988"/>
        <v>23</v>
      </c>
      <c r="F127637" t="str">
        <f t="shared" si="3989"/>
        <v>Выходные</v>
      </c>
    </row>
    <row r="127638" spans="1:6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>
        <f t="shared" si="3988"/>
        <v>23</v>
      </c>
      <c r="F127638" t="str">
        <f t="shared" si="3989"/>
        <v>Выходные</v>
      </c>
    </row>
    <row r="127639" spans="1:6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>
        <f t="shared" si="3988"/>
        <v>23</v>
      </c>
      <c r="F127639" t="str">
        <f t="shared" si="3989"/>
        <v>Выходные</v>
      </c>
    </row>
    <row r="127640" spans="1:6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>
        <f t="shared" si="3988"/>
        <v>23</v>
      </c>
      <c r="F127640" t="str">
        <f t="shared" si="3989"/>
        <v>Выходные</v>
      </c>
    </row>
    <row r="127641" spans="1:6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>
        <f t="shared" si="3988"/>
        <v>23</v>
      </c>
      <c r="F127641" t="str">
        <f t="shared" si="3989"/>
        <v>Выходные</v>
      </c>
    </row>
    <row r="127642" spans="1:6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>
        <f t="shared" si="3988"/>
        <v>23</v>
      </c>
      <c r="F127642" t="str">
        <f t="shared" si="3989"/>
        <v>Выходные</v>
      </c>
    </row>
    <row r="127643" spans="1:6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>
        <f t="shared" si="3988"/>
        <v>23</v>
      </c>
      <c r="F127643" t="str">
        <f t="shared" si="3989"/>
        <v>Выходные</v>
      </c>
    </row>
    <row r="127644" spans="1:6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>
        <f t="shared" si="3988"/>
        <v>23</v>
      </c>
      <c r="F127644" t="str">
        <f t="shared" si="3989"/>
        <v>Выходные</v>
      </c>
    </row>
    <row r="127645" spans="1:6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>
        <f t="shared" si="3988"/>
        <v>23</v>
      </c>
      <c r="F127645" t="str">
        <f t="shared" si="3989"/>
        <v>Выходные</v>
      </c>
    </row>
    <row r="127646" spans="1:6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>
        <f t="shared" si="3988"/>
        <v>23</v>
      </c>
      <c r="F127646" t="str">
        <f t="shared" si="3989"/>
        <v>Выходные</v>
      </c>
    </row>
    <row r="127647" spans="1:6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>
        <f t="shared" si="3988"/>
        <v>23</v>
      </c>
      <c r="F127647" t="str">
        <f t="shared" si="3989"/>
        <v>Выходные</v>
      </c>
    </row>
    <row r="127648" spans="1:6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>
        <f t="shared" si="3988"/>
        <v>23</v>
      </c>
      <c r="F127648" t="str">
        <f t="shared" si="3989"/>
        <v>Выходные</v>
      </c>
    </row>
    <row r="127649" spans="1:6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>
        <f t="shared" si="3988"/>
        <v>23</v>
      </c>
      <c r="F127649" t="str">
        <f t="shared" si="3989"/>
        <v>Выходные</v>
      </c>
    </row>
    <row r="127650" spans="1:6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>
        <f t="shared" si="3988"/>
        <v>23</v>
      </c>
      <c r="F127650" t="str">
        <f t="shared" si="3989"/>
        <v>Выходные</v>
      </c>
    </row>
    <row r="127651" spans="1:6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>
        <f t="shared" si="3988"/>
        <v>23</v>
      </c>
      <c r="F127651" t="str">
        <f t="shared" si="3989"/>
        <v>Выходные</v>
      </c>
    </row>
    <row r="127652" spans="1:6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>
        <f t="shared" si="3988"/>
        <v>23</v>
      </c>
      <c r="F127652" t="str">
        <f t="shared" si="3989"/>
        <v>Выходные</v>
      </c>
    </row>
    <row r="127653" spans="1:6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>
        <f t="shared" si="3988"/>
        <v>23</v>
      </c>
      <c r="F127653" t="str">
        <f t="shared" si="3989"/>
        <v>Выходные</v>
      </c>
    </row>
    <row r="127654" spans="1:6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>
        <f t="shared" si="3988"/>
        <v>23</v>
      </c>
      <c r="F127654" t="str">
        <f t="shared" si="3989"/>
        <v>Выходные</v>
      </c>
    </row>
    <row r="127655" spans="1:6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>
        <f t="shared" si="3988"/>
        <v>23</v>
      </c>
      <c r="F127655" t="str">
        <f t="shared" si="3989"/>
        <v>Выходные</v>
      </c>
    </row>
    <row r="127656" spans="1:6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>
        <f t="shared" si="3988"/>
        <v>23</v>
      </c>
      <c r="F127656" t="str">
        <f t="shared" si="3989"/>
        <v>Выходные</v>
      </c>
    </row>
    <row r="127657" spans="1:6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>
        <f t="shared" si="3988"/>
        <v>23</v>
      </c>
      <c r="F127657" t="str">
        <f t="shared" si="3989"/>
        <v>Выходные</v>
      </c>
    </row>
    <row r="127658" spans="1:6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>
        <f t="shared" si="3988"/>
        <v>23</v>
      </c>
      <c r="F127658" t="str">
        <f t="shared" si="3989"/>
        <v>Выходные</v>
      </c>
    </row>
    <row r="127659" spans="1:6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>
        <f t="shared" si="3988"/>
        <v>23</v>
      </c>
      <c r="F127659" t="str">
        <f t="shared" si="3989"/>
        <v>Выходные</v>
      </c>
    </row>
    <row r="127660" spans="1:6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>
        <f t="shared" si="3988"/>
        <v>23</v>
      </c>
      <c r="F127660" t="str">
        <f t="shared" si="3989"/>
        <v>Выходные</v>
      </c>
    </row>
    <row r="127661" spans="1:6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>
        <f t="shared" si="3988"/>
        <v>23</v>
      </c>
      <c r="F127661" t="str">
        <f t="shared" si="3989"/>
        <v>Выходные</v>
      </c>
    </row>
    <row r="127662" spans="1:6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>
        <f t="shared" si="3988"/>
        <v>23</v>
      </c>
      <c r="F127662" t="str">
        <f t="shared" si="3989"/>
        <v>Выходные</v>
      </c>
    </row>
    <row r="127663" spans="1:6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>
        <f t="shared" si="3988"/>
        <v>23</v>
      </c>
      <c r="F127663" t="str">
        <f t="shared" si="3989"/>
        <v>Выходные</v>
      </c>
    </row>
    <row r="127664" spans="1:6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>
        <f t="shared" si="3988"/>
        <v>23</v>
      </c>
      <c r="F127664" t="str">
        <f t="shared" si="3989"/>
        <v>Выходные</v>
      </c>
    </row>
    <row r="127665" spans="1:6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>
        <f t="shared" si="3988"/>
        <v>23</v>
      </c>
      <c r="F127665" t="str">
        <f t="shared" si="3989"/>
        <v>Выходные</v>
      </c>
    </row>
    <row r="127666" spans="1:6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>
        <f t="shared" si="3988"/>
        <v>23</v>
      </c>
      <c r="F127666" t="str">
        <f t="shared" si="3989"/>
        <v>Выходные</v>
      </c>
    </row>
    <row r="127667" spans="1:6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>
        <f t="shared" si="3988"/>
        <v>23</v>
      </c>
      <c r="F127667" t="str">
        <f t="shared" si="3989"/>
        <v>Выходные</v>
      </c>
    </row>
    <row r="127668" spans="1:6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>
        <f t="shared" si="3988"/>
        <v>23</v>
      </c>
      <c r="F127668" t="str">
        <f t="shared" si="3989"/>
        <v>Выходные</v>
      </c>
    </row>
    <row r="127669" spans="1:6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>
        <f t="shared" si="3988"/>
        <v>23</v>
      </c>
      <c r="F127669" t="str">
        <f t="shared" si="3989"/>
        <v>Выходные</v>
      </c>
    </row>
    <row r="127670" spans="1:6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>
        <f t="shared" si="3988"/>
        <v>23</v>
      </c>
      <c r="F127670" t="str">
        <f t="shared" si="3989"/>
        <v>Выходные</v>
      </c>
    </row>
    <row r="127671" spans="1:6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>
        <f t="shared" si="3988"/>
        <v>23</v>
      </c>
      <c r="F127671" t="str">
        <f t="shared" si="3989"/>
        <v>Выходные</v>
      </c>
    </row>
    <row r="127672" spans="1:6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>
        <f t="shared" si="3988"/>
        <v>23</v>
      </c>
      <c r="F127672" t="str">
        <f t="shared" si="3989"/>
        <v>Выходные</v>
      </c>
    </row>
    <row r="127673" spans="1:6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>
        <f t="shared" si="3988"/>
        <v>23</v>
      </c>
      <c r="F127673" t="str">
        <f t="shared" si="3989"/>
        <v>Выходные</v>
      </c>
    </row>
    <row r="127674" spans="1:6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>
        <f t="shared" si="3988"/>
        <v>23</v>
      </c>
      <c r="F127674" t="str">
        <f t="shared" si="3989"/>
        <v>Выходные</v>
      </c>
    </row>
    <row r="127675" spans="1:6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>
        <f t="shared" si="3988"/>
        <v>23</v>
      </c>
      <c r="F127675" t="str">
        <f t="shared" si="3989"/>
        <v>Выходные</v>
      </c>
    </row>
    <row r="127676" spans="1:6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>
        <f t="shared" si="3988"/>
        <v>23</v>
      </c>
      <c r="F127676" t="str">
        <f t="shared" si="3989"/>
        <v>Выходные</v>
      </c>
    </row>
    <row r="127677" spans="1:6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>
        <f t="shared" si="3988"/>
        <v>23</v>
      </c>
      <c r="F127677" t="str">
        <f t="shared" si="3989"/>
        <v>Выходные</v>
      </c>
    </row>
    <row r="127678" spans="1:6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>
        <f t="shared" si="3988"/>
        <v>23</v>
      </c>
      <c r="F127678" t="str">
        <f t="shared" si="3989"/>
        <v>Выходные</v>
      </c>
    </row>
    <row r="127679" spans="1:6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>
        <f t="shared" si="3988"/>
        <v>23</v>
      </c>
      <c r="F127679" t="str">
        <f t="shared" si="3989"/>
        <v>Выходные</v>
      </c>
    </row>
    <row r="127680" spans="1:6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>
        <f t="shared" si="3988"/>
        <v>23</v>
      </c>
      <c r="F127680" t="str">
        <f t="shared" si="3989"/>
        <v>Выходные</v>
      </c>
    </row>
    <row r="127681" spans="1:6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>
        <f t="shared" si="3988"/>
        <v>23</v>
      </c>
      <c r="F127681" t="str">
        <f t="shared" si="3989"/>
        <v>Выходные</v>
      </c>
    </row>
    <row r="127682" spans="1:6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>
        <f t="shared" si="3988"/>
        <v>23</v>
      </c>
      <c r="F127682" t="str">
        <f t="shared" si="3989"/>
        <v>Выходные</v>
      </c>
    </row>
    <row r="127683" spans="1:6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>
        <f t="shared" ref="E127683:E127746" si="3990">HOUR(B127683)</f>
        <v>23</v>
      </c>
      <c r="F127683" t="str">
        <f t="shared" si="3989"/>
        <v>Выходные</v>
      </c>
    </row>
    <row r="127684" spans="1:6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>
        <f t="shared" si="3990"/>
        <v>23</v>
      </c>
      <c r="F127684" t="str">
        <f t="shared" ref="F127684:F127747" si="3991">IF(OR(WEEKDAY(B127684,11)=6,WEEKDAY(B127684,11)=6),"Выходные","Будние")</f>
        <v>Выходные</v>
      </c>
    </row>
    <row r="127685" spans="1:6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>
        <f t="shared" si="3990"/>
        <v>23</v>
      </c>
      <c r="F127685" t="str">
        <f t="shared" si="3991"/>
        <v>Выходные</v>
      </c>
    </row>
    <row r="127686" spans="1:6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>
        <f t="shared" si="3990"/>
        <v>23</v>
      </c>
      <c r="F127686" t="str">
        <f t="shared" si="3991"/>
        <v>Выходные</v>
      </c>
    </row>
    <row r="127687" spans="1:6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>
        <f t="shared" si="3990"/>
        <v>23</v>
      </c>
      <c r="F127687" t="str">
        <f t="shared" si="3991"/>
        <v>Выходные</v>
      </c>
    </row>
    <row r="127688" spans="1:6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>
        <f t="shared" si="3990"/>
        <v>0</v>
      </c>
      <c r="F127688" t="str">
        <f t="shared" si="3991"/>
        <v>Будние</v>
      </c>
    </row>
    <row r="127689" spans="1:6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>
        <f t="shared" si="3990"/>
        <v>0</v>
      </c>
      <c r="F127689" t="str">
        <f t="shared" si="3991"/>
        <v>Будние</v>
      </c>
    </row>
    <row r="127690" spans="1:6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>
        <f t="shared" si="3990"/>
        <v>0</v>
      </c>
      <c r="F127690" t="str">
        <f t="shared" si="3991"/>
        <v>Будние</v>
      </c>
    </row>
    <row r="127691" spans="1:6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>
        <f t="shared" si="3990"/>
        <v>0</v>
      </c>
      <c r="F127691" t="str">
        <f t="shared" si="3991"/>
        <v>Будние</v>
      </c>
    </row>
    <row r="127692" spans="1:6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>
        <f t="shared" si="3990"/>
        <v>0</v>
      </c>
      <c r="F127692" t="str">
        <f t="shared" si="3991"/>
        <v>Будние</v>
      </c>
    </row>
    <row r="127693" spans="1:6" x14ac:dyDescent="0.25">
      <c r="A127693">
        <v>385373</v>
      </c>
      <c r="B127693" s="2">
        <v>44423.01</v>
      </c>
      <c r="C127693">
        <v>209409</v>
      </c>
      <c r="D127693">
        <v>186975</v>
      </c>
      <c r="E127693">
        <f t="shared" si="3990"/>
        <v>0</v>
      </c>
      <c r="F127693" t="str">
        <f t="shared" si="3991"/>
        <v>Будние</v>
      </c>
    </row>
    <row r="127694" spans="1:6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>
        <f t="shared" si="3990"/>
        <v>0</v>
      </c>
      <c r="F127694" t="str">
        <f t="shared" si="3991"/>
        <v>Будние</v>
      </c>
    </row>
    <row r="127695" spans="1:6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>
        <f t="shared" si="3990"/>
        <v>0</v>
      </c>
      <c r="F127695" t="str">
        <f t="shared" si="3991"/>
        <v>Будние</v>
      </c>
    </row>
    <row r="127696" spans="1:6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>
        <f t="shared" si="3990"/>
        <v>0</v>
      </c>
      <c r="F127696" t="str">
        <f t="shared" si="3991"/>
        <v>Будние</v>
      </c>
    </row>
    <row r="127697" spans="1:6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>
        <f t="shared" si="3990"/>
        <v>0</v>
      </c>
      <c r="F127697" t="str">
        <f t="shared" si="3991"/>
        <v>Будние</v>
      </c>
    </row>
    <row r="127698" spans="1:6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>
        <f t="shared" si="3990"/>
        <v>0</v>
      </c>
      <c r="F127698" t="str">
        <f t="shared" si="3991"/>
        <v>Будние</v>
      </c>
    </row>
    <row r="127699" spans="1:6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>
        <f t="shared" si="3990"/>
        <v>0</v>
      </c>
      <c r="F127699" t="str">
        <f t="shared" si="3991"/>
        <v>Будние</v>
      </c>
    </row>
    <row r="127700" spans="1:6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>
        <f t="shared" si="3990"/>
        <v>0</v>
      </c>
      <c r="F127700" t="str">
        <f t="shared" si="3991"/>
        <v>Будние</v>
      </c>
    </row>
    <row r="127701" spans="1:6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>
        <f t="shared" si="3990"/>
        <v>0</v>
      </c>
      <c r="F127701" t="str">
        <f t="shared" si="3991"/>
        <v>Будние</v>
      </c>
    </row>
    <row r="127702" spans="1:6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>
        <f t="shared" si="3990"/>
        <v>0</v>
      </c>
      <c r="F127702" t="str">
        <f t="shared" si="3991"/>
        <v>Будние</v>
      </c>
    </row>
    <row r="127703" spans="1:6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>
        <f t="shared" si="3990"/>
        <v>0</v>
      </c>
      <c r="F127703" t="str">
        <f t="shared" si="3991"/>
        <v>Будние</v>
      </c>
    </row>
    <row r="127704" spans="1:6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>
        <f t="shared" si="3990"/>
        <v>0</v>
      </c>
      <c r="F127704" t="str">
        <f t="shared" si="3991"/>
        <v>Будние</v>
      </c>
    </row>
    <row r="127705" spans="1:6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>
        <f t="shared" si="3990"/>
        <v>0</v>
      </c>
      <c r="F127705" t="str">
        <f t="shared" si="3991"/>
        <v>Будние</v>
      </c>
    </row>
    <row r="127706" spans="1:6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>
        <f t="shared" si="3990"/>
        <v>0</v>
      </c>
      <c r="F127706" t="str">
        <f t="shared" si="3991"/>
        <v>Будние</v>
      </c>
    </row>
    <row r="127707" spans="1:6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>
        <f t="shared" si="3990"/>
        <v>0</v>
      </c>
      <c r="F127707" t="str">
        <f t="shared" si="3991"/>
        <v>Будние</v>
      </c>
    </row>
    <row r="127708" spans="1:6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>
        <f t="shared" si="3990"/>
        <v>0</v>
      </c>
      <c r="F127708" t="str">
        <f t="shared" si="3991"/>
        <v>Будние</v>
      </c>
    </row>
    <row r="127709" spans="1:6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>
        <f t="shared" si="3990"/>
        <v>0</v>
      </c>
      <c r="F127709" t="str">
        <f t="shared" si="3991"/>
        <v>Будние</v>
      </c>
    </row>
    <row r="127710" spans="1:6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>
        <f t="shared" si="3990"/>
        <v>0</v>
      </c>
      <c r="F127710" t="str">
        <f t="shared" si="3991"/>
        <v>Будние</v>
      </c>
    </row>
    <row r="127711" spans="1:6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>
        <f t="shared" si="3990"/>
        <v>0</v>
      </c>
      <c r="F127711" t="str">
        <f t="shared" si="3991"/>
        <v>Будние</v>
      </c>
    </row>
    <row r="127712" spans="1:6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>
        <f t="shared" si="3990"/>
        <v>0</v>
      </c>
      <c r="F127712" t="str">
        <f t="shared" si="3991"/>
        <v>Будние</v>
      </c>
    </row>
    <row r="127713" spans="1:6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>
        <f t="shared" si="3990"/>
        <v>0</v>
      </c>
      <c r="F127713" t="str">
        <f t="shared" si="3991"/>
        <v>Будние</v>
      </c>
    </row>
    <row r="127714" spans="1:6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>
        <f t="shared" si="3990"/>
        <v>0</v>
      </c>
      <c r="F127714" t="str">
        <f t="shared" si="3991"/>
        <v>Будние</v>
      </c>
    </row>
    <row r="127715" spans="1:6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>
        <f t="shared" si="3990"/>
        <v>0</v>
      </c>
      <c r="F127715" t="str">
        <f t="shared" si="3991"/>
        <v>Будние</v>
      </c>
    </row>
    <row r="127716" spans="1:6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>
        <f t="shared" si="3990"/>
        <v>0</v>
      </c>
      <c r="F127716" t="str">
        <f t="shared" si="3991"/>
        <v>Будние</v>
      </c>
    </row>
    <row r="127717" spans="1:6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>
        <f t="shared" si="3990"/>
        <v>0</v>
      </c>
      <c r="F127717" t="str">
        <f t="shared" si="3991"/>
        <v>Будние</v>
      </c>
    </row>
    <row r="127718" spans="1:6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>
        <f t="shared" si="3990"/>
        <v>0</v>
      </c>
      <c r="F127718" t="str">
        <f t="shared" si="3991"/>
        <v>Будние</v>
      </c>
    </row>
    <row r="127719" spans="1:6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>
        <f t="shared" si="3990"/>
        <v>0</v>
      </c>
      <c r="F127719" t="str">
        <f t="shared" si="3991"/>
        <v>Будние</v>
      </c>
    </row>
    <row r="127720" spans="1:6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>
        <f t="shared" si="3990"/>
        <v>0</v>
      </c>
      <c r="F127720" t="str">
        <f t="shared" si="3991"/>
        <v>Будние</v>
      </c>
    </row>
    <row r="127721" spans="1:6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>
        <f t="shared" si="3990"/>
        <v>0</v>
      </c>
      <c r="F127721" t="str">
        <f t="shared" si="3991"/>
        <v>Будние</v>
      </c>
    </row>
    <row r="127722" spans="1:6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>
        <f t="shared" si="3990"/>
        <v>0</v>
      </c>
      <c r="F127722" t="str">
        <f t="shared" si="3991"/>
        <v>Будние</v>
      </c>
    </row>
    <row r="127723" spans="1:6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>
        <f t="shared" si="3990"/>
        <v>0</v>
      </c>
      <c r="F127723" t="str">
        <f t="shared" si="3991"/>
        <v>Будние</v>
      </c>
    </row>
    <row r="127724" spans="1:6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>
        <f t="shared" si="3990"/>
        <v>0</v>
      </c>
      <c r="F127724" t="str">
        <f t="shared" si="3991"/>
        <v>Будние</v>
      </c>
    </row>
    <row r="127725" spans="1:6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>
        <f t="shared" si="3990"/>
        <v>1</v>
      </c>
      <c r="F127725" t="str">
        <f t="shared" si="3991"/>
        <v>Будние</v>
      </c>
    </row>
    <row r="127726" spans="1:6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>
        <f t="shared" si="3990"/>
        <v>1</v>
      </c>
      <c r="F127726" t="str">
        <f t="shared" si="3991"/>
        <v>Будние</v>
      </c>
    </row>
    <row r="127727" spans="1:6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>
        <f t="shared" si="3990"/>
        <v>1</v>
      </c>
      <c r="F127727" t="str">
        <f t="shared" si="3991"/>
        <v>Будние</v>
      </c>
    </row>
    <row r="127728" spans="1:6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>
        <f t="shared" si="3990"/>
        <v>1</v>
      </c>
      <c r="F127728" t="str">
        <f t="shared" si="3991"/>
        <v>Будние</v>
      </c>
    </row>
    <row r="127729" spans="1:6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>
        <f t="shared" si="3990"/>
        <v>1</v>
      </c>
      <c r="F127729" t="str">
        <f t="shared" si="3991"/>
        <v>Будние</v>
      </c>
    </row>
    <row r="127730" spans="1:6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>
        <f t="shared" si="3990"/>
        <v>1</v>
      </c>
      <c r="F127730" t="str">
        <f t="shared" si="3991"/>
        <v>Будние</v>
      </c>
    </row>
    <row r="127731" spans="1:6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>
        <f t="shared" si="3990"/>
        <v>1</v>
      </c>
      <c r="F127731" t="str">
        <f t="shared" si="3991"/>
        <v>Будние</v>
      </c>
    </row>
    <row r="127732" spans="1:6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>
        <f t="shared" si="3990"/>
        <v>1</v>
      </c>
      <c r="F127732" t="str">
        <f t="shared" si="3991"/>
        <v>Будние</v>
      </c>
    </row>
    <row r="127733" spans="1:6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>
        <f t="shared" si="3990"/>
        <v>1</v>
      </c>
      <c r="F127733" t="str">
        <f t="shared" si="3991"/>
        <v>Будние</v>
      </c>
    </row>
    <row r="127734" spans="1:6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>
        <f t="shared" si="3990"/>
        <v>1</v>
      </c>
      <c r="F127734" t="str">
        <f t="shared" si="3991"/>
        <v>Будние</v>
      </c>
    </row>
    <row r="127735" spans="1:6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>
        <f t="shared" si="3990"/>
        <v>1</v>
      </c>
      <c r="F127735" t="str">
        <f t="shared" si="3991"/>
        <v>Будние</v>
      </c>
    </row>
    <row r="127736" spans="1:6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>
        <f t="shared" si="3990"/>
        <v>1</v>
      </c>
      <c r="F127736" t="str">
        <f t="shared" si="3991"/>
        <v>Будние</v>
      </c>
    </row>
    <row r="127737" spans="1:6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>
        <f t="shared" si="3990"/>
        <v>1</v>
      </c>
      <c r="F127737" t="str">
        <f t="shared" si="3991"/>
        <v>Будние</v>
      </c>
    </row>
    <row r="127738" spans="1:6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>
        <f t="shared" si="3990"/>
        <v>1</v>
      </c>
      <c r="F127738" t="str">
        <f t="shared" si="3991"/>
        <v>Будние</v>
      </c>
    </row>
    <row r="127739" spans="1:6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>
        <f t="shared" si="3990"/>
        <v>1</v>
      </c>
      <c r="F127739" t="str">
        <f t="shared" si="3991"/>
        <v>Будние</v>
      </c>
    </row>
    <row r="127740" spans="1:6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>
        <f t="shared" si="3990"/>
        <v>1</v>
      </c>
      <c r="F127740" t="str">
        <f t="shared" si="3991"/>
        <v>Будние</v>
      </c>
    </row>
    <row r="127741" spans="1:6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>
        <f t="shared" si="3990"/>
        <v>1</v>
      </c>
      <c r="F127741" t="str">
        <f t="shared" si="3991"/>
        <v>Будние</v>
      </c>
    </row>
    <row r="127742" spans="1:6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>
        <f t="shared" si="3990"/>
        <v>1</v>
      </c>
      <c r="F127742" t="str">
        <f t="shared" si="3991"/>
        <v>Будние</v>
      </c>
    </row>
    <row r="127743" spans="1:6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>
        <f t="shared" si="3990"/>
        <v>1</v>
      </c>
      <c r="F127743" t="str">
        <f t="shared" si="3991"/>
        <v>Будние</v>
      </c>
    </row>
    <row r="127744" spans="1:6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>
        <f t="shared" si="3990"/>
        <v>1</v>
      </c>
      <c r="F127744" t="str">
        <f t="shared" si="3991"/>
        <v>Будние</v>
      </c>
    </row>
    <row r="127745" spans="1:6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>
        <f t="shared" si="3990"/>
        <v>1</v>
      </c>
      <c r="F127745" t="str">
        <f t="shared" si="3991"/>
        <v>Будние</v>
      </c>
    </row>
    <row r="127746" spans="1:6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>
        <f t="shared" si="3990"/>
        <v>1</v>
      </c>
      <c r="F127746" t="str">
        <f t="shared" si="3991"/>
        <v>Будние</v>
      </c>
    </row>
    <row r="127747" spans="1:6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>
        <f t="shared" ref="E127747:E127810" si="3992">HOUR(B127747)</f>
        <v>1</v>
      </c>
      <c r="F127747" t="str">
        <f t="shared" si="3991"/>
        <v>Будние</v>
      </c>
    </row>
    <row r="127748" spans="1:6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>
        <f t="shared" si="3992"/>
        <v>1</v>
      </c>
      <c r="F127748" t="str">
        <f t="shared" ref="F127748:F127811" si="3993">IF(OR(WEEKDAY(B127748,11)=6,WEEKDAY(B127748,11)=6),"Выходные","Будние")</f>
        <v>Будние</v>
      </c>
    </row>
    <row r="127749" spans="1:6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>
        <f t="shared" si="3992"/>
        <v>1</v>
      </c>
      <c r="F127749" t="str">
        <f t="shared" si="3993"/>
        <v>Будние</v>
      </c>
    </row>
    <row r="127750" spans="1:6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>
        <f t="shared" si="3992"/>
        <v>1</v>
      </c>
      <c r="F127750" t="str">
        <f t="shared" si="3993"/>
        <v>Будние</v>
      </c>
    </row>
    <row r="127751" spans="1:6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>
        <f t="shared" si="3992"/>
        <v>1</v>
      </c>
      <c r="F127751" t="str">
        <f t="shared" si="3993"/>
        <v>Будние</v>
      </c>
    </row>
    <row r="127752" spans="1:6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>
        <f t="shared" si="3992"/>
        <v>1</v>
      </c>
      <c r="F127752" t="str">
        <f t="shared" si="3993"/>
        <v>Будние</v>
      </c>
    </row>
    <row r="127753" spans="1:6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>
        <f t="shared" si="3992"/>
        <v>1</v>
      </c>
      <c r="F127753" t="str">
        <f t="shared" si="3993"/>
        <v>Будние</v>
      </c>
    </row>
    <row r="127754" spans="1:6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>
        <f t="shared" si="3992"/>
        <v>1</v>
      </c>
      <c r="F127754" t="str">
        <f t="shared" si="3993"/>
        <v>Будние</v>
      </c>
    </row>
    <row r="127755" spans="1:6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>
        <f t="shared" si="3992"/>
        <v>1</v>
      </c>
      <c r="F127755" t="str">
        <f t="shared" si="3993"/>
        <v>Будние</v>
      </c>
    </row>
    <row r="127756" spans="1:6" x14ac:dyDescent="0.25">
      <c r="A127756">
        <v>385578</v>
      </c>
      <c r="B127756" s="2">
        <v>44423.08</v>
      </c>
      <c r="C127756">
        <v>7614</v>
      </c>
      <c r="D127756">
        <v>153893</v>
      </c>
      <c r="E127756">
        <f t="shared" si="3992"/>
        <v>1</v>
      </c>
      <c r="F127756" t="str">
        <f t="shared" si="3993"/>
        <v>Будние</v>
      </c>
    </row>
    <row r="127757" spans="1:6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>
        <f t="shared" si="3992"/>
        <v>1</v>
      </c>
      <c r="F127757" t="str">
        <f t="shared" si="3993"/>
        <v>Будние</v>
      </c>
    </row>
    <row r="127758" spans="1:6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>
        <f t="shared" si="3992"/>
        <v>2</v>
      </c>
      <c r="F127758" t="str">
        <f t="shared" si="3993"/>
        <v>Будние</v>
      </c>
    </row>
    <row r="127759" spans="1:6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>
        <f t="shared" si="3992"/>
        <v>2</v>
      </c>
      <c r="F127759" t="str">
        <f t="shared" si="3993"/>
        <v>Будние</v>
      </c>
    </row>
    <row r="127760" spans="1:6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>
        <f t="shared" si="3992"/>
        <v>2</v>
      </c>
      <c r="F127760" t="str">
        <f t="shared" si="3993"/>
        <v>Будние</v>
      </c>
    </row>
    <row r="127761" spans="1:6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>
        <f t="shared" si="3992"/>
        <v>2</v>
      </c>
      <c r="F127761" t="str">
        <f t="shared" si="3993"/>
        <v>Будние</v>
      </c>
    </row>
    <row r="127762" spans="1:6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>
        <f t="shared" si="3992"/>
        <v>2</v>
      </c>
      <c r="F127762" t="str">
        <f t="shared" si="3993"/>
        <v>Будние</v>
      </c>
    </row>
    <row r="127763" spans="1:6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>
        <f t="shared" si="3992"/>
        <v>2</v>
      </c>
      <c r="F127763" t="str">
        <f t="shared" si="3993"/>
        <v>Будние</v>
      </c>
    </row>
    <row r="127764" spans="1:6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>
        <f t="shared" si="3992"/>
        <v>2</v>
      </c>
      <c r="F127764" t="str">
        <f t="shared" si="3993"/>
        <v>Будние</v>
      </c>
    </row>
    <row r="127765" spans="1:6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>
        <f t="shared" si="3992"/>
        <v>2</v>
      </c>
      <c r="F127765" t="str">
        <f t="shared" si="3993"/>
        <v>Будние</v>
      </c>
    </row>
    <row r="127766" spans="1:6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>
        <f t="shared" si="3992"/>
        <v>2</v>
      </c>
      <c r="F127766" t="str">
        <f t="shared" si="3993"/>
        <v>Будние</v>
      </c>
    </row>
    <row r="127767" spans="1:6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>
        <f t="shared" si="3992"/>
        <v>2</v>
      </c>
      <c r="F127767" t="str">
        <f t="shared" si="3993"/>
        <v>Будние</v>
      </c>
    </row>
    <row r="127768" spans="1:6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>
        <f t="shared" si="3992"/>
        <v>2</v>
      </c>
      <c r="F127768" t="str">
        <f t="shared" si="3993"/>
        <v>Будние</v>
      </c>
    </row>
    <row r="127769" spans="1:6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>
        <f t="shared" si="3992"/>
        <v>2</v>
      </c>
      <c r="F127769" t="str">
        <f t="shared" si="3993"/>
        <v>Будние</v>
      </c>
    </row>
    <row r="127770" spans="1:6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>
        <f t="shared" si="3992"/>
        <v>2</v>
      </c>
      <c r="F127770" t="str">
        <f t="shared" si="3993"/>
        <v>Будние</v>
      </c>
    </row>
    <row r="127771" spans="1:6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>
        <f t="shared" si="3992"/>
        <v>2</v>
      </c>
      <c r="F127771" t="str">
        <f t="shared" si="3993"/>
        <v>Будние</v>
      </c>
    </row>
    <row r="127772" spans="1:6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>
        <f t="shared" si="3992"/>
        <v>2</v>
      </c>
      <c r="F127772" t="str">
        <f t="shared" si="3993"/>
        <v>Будние</v>
      </c>
    </row>
    <row r="127773" spans="1:6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>
        <f t="shared" si="3992"/>
        <v>2</v>
      </c>
      <c r="F127773" t="str">
        <f t="shared" si="3993"/>
        <v>Будние</v>
      </c>
    </row>
    <row r="127774" spans="1:6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>
        <f t="shared" si="3992"/>
        <v>2</v>
      </c>
      <c r="F127774" t="str">
        <f t="shared" si="3993"/>
        <v>Будние</v>
      </c>
    </row>
    <row r="127775" spans="1:6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>
        <f t="shared" si="3992"/>
        <v>2</v>
      </c>
      <c r="F127775" t="str">
        <f t="shared" si="3993"/>
        <v>Будние</v>
      </c>
    </row>
    <row r="127776" spans="1:6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>
        <f t="shared" si="3992"/>
        <v>2</v>
      </c>
      <c r="F127776" t="str">
        <f t="shared" si="3993"/>
        <v>Будние</v>
      </c>
    </row>
    <row r="127777" spans="1:6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>
        <f t="shared" si="3992"/>
        <v>2</v>
      </c>
      <c r="F127777" t="str">
        <f t="shared" si="3993"/>
        <v>Будние</v>
      </c>
    </row>
    <row r="127778" spans="1:6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>
        <f t="shared" si="3992"/>
        <v>2</v>
      </c>
      <c r="F127778" t="str">
        <f t="shared" si="3993"/>
        <v>Будние</v>
      </c>
    </row>
    <row r="127779" spans="1:6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>
        <f t="shared" si="3992"/>
        <v>2</v>
      </c>
      <c r="F127779" t="str">
        <f t="shared" si="3993"/>
        <v>Будние</v>
      </c>
    </row>
    <row r="127780" spans="1:6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>
        <f t="shared" si="3992"/>
        <v>2</v>
      </c>
      <c r="F127780" t="str">
        <f t="shared" si="3993"/>
        <v>Будние</v>
      </c>
    </row>
    <row r="127781" spans="1:6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>
        <f t="shared" si="3992"/>
        <v>2</v>
      </c>
      <c r="F127781" t="str">
        <f t="shared" si="3993"/>
        <v>Будние</v>
      </c>
    </row>
    <row r="127782" spans="1:6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>
        <f t="shared" si="3992"/>
        <v>2</v>
      </c>
      <c r="F127782" t="str">
        <f t="shared" si="3993"/>
        <v>Будние</v>
      </c>
    </row>
    <row r="127783" spans="1:6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>
        <f t="shared" si="3992"/>
        <v>2</v>
      </c>
      <c r="F127783" t="str">
        <f t="shared" si="3993"/>
        <v>Будние</v>
      </c>
    </row>
    <row r="127784" spans="1:6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>
        <f t="shared" si="3992"/>
        <v>2</v>
      </c>
      <c r="F127784" t="str">
        <f t="shared" si="3993"/>
        <v>Будние</v>
      </c>
    </row>
    <row r="127785" spans="1:6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>
        <f t="shared" si="3992"/>
        <v>2</v>
      </c>
      <c r="F127785" t="str">
        <f t="shared" si="3993"/>
        <v>Будние</v>
      </c>
    </row>
    <row r="127786" spans="1:6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>
        <f t="shared" si="3992"/>
        <v>2</v>
      </c>
      <c r="F127786" t="str">
        <f t="shared" si="3993"/>
        <v>Будние</v>
      </c>
    </row>
    <row r="127787" spans="1:6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>
        <f t="shared" si="3992"/>
        <v>2</v>
      </c>
      <c r="F127787" t="str">
        <f t="shared" si="3993"/>
        <v>Будние</v>
      </c>
    </row>
    <row r="127788" spans="1:6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>
        <f t="shared" si="3992"/>
        <v>2</v>
      </c>
      <c r="F127788" t="str">
        <f t="shared" si="3993"/>
        <v>Будние</v>
      </c>
    </row>
    <row r="127789" spans="1:6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>
        <f t="shared" si="3992"/>
        <v>2</v>
      </c>
      <c r="F127789" t="str">
        <f t="shared" si="3993"/>
        <v>Будние</v>
      </c>
    </row>
    <row r="127790" spans="1:6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>
        <f t="shared" si="3992"/>
        <v>3</v>
      </c>
      <c r="F127790" t="str">
        <f t="shared" si="3993"/>
        <v>Будние</v>
      </c>
    </row>
    <row r="127791" spans="1:6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>
        <f t="shared" si="3992"/>
        <v>3</v>
      </c>
      <c r="F127791" t="str">
        <f t="shared" si="3993"/>
        <v>Будние</v>
      </c>
    </row>
    <row r="127792" spans="1:6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>
        <f t="shared" si="3992"/>
        <v>3</v>
      </c>
      <c r="F127792" t="str">
        <f t="shared" si="3993"/>
        <v>Будние</v>
      </c>
    </row>
    <row r="127793" spans="1:6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>
        <f t="shared" si="3992"/>
        <v>3</v>
      </c>
      <c r="F127793" t="str">
        <f t="shared" si="3993"/>
        <v>Будние</v>
      </c>
    </row>
    <row r="127794" spans="1:6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>
        <f t="shared" si="3992"/>
        <v>3</v>
      </c>
      <c r="F127794" t="str">
        <f t="shared" si="3993"/>
        <v>Будние</v>
      </c>
    </row>
    <row r="127795" spans="1:6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>
        <f t="shared" si="3992"/>
        <v>3</v>
      </c>
      <c r="F127795" t="str">
        <f t="shared" si="3993"/>
        <v>Будние</v>
      </c>
    </row>
    <row r="127796" spans="1:6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>
        <f t="shared" si="3992"/>
        <v>3</v>
      </c>
      <c r="F127796" t="str">
        <f t="shared" si="3993"/>
        <v>Будние</v>
      </c>
    </row>
    <row r="127797" spans="1:6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>
        <f t="shared" si="3992"/>
        <v>3</v>
      </c>
      <c r="F127797" t="str">
        <f t="shared" si="3993"/>
        <v>Будние</v>
      </c>
    </row>
    <row r="127798" spans="1:6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>
        <f t="shared" si="3992"/>
        <v>3</v>
      </c>
      <c r="F127798" t="str">
        <f t="shared" si="3993"/>
        <v>Будние</v>
      </c>
    </row>
    <row r="127799" spans="1:6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>
        <f t="shared" si="3992"/>
        <v>3</v>
      </c>
      <c r="F127799" t="str">
        <f t="shared" si="3993"/>
        <v>Будние</v>
      </c>
    </row>
    <row r="127800" spans="1:6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>
        <f t="shared" si="3992"/>
        <v>3</v>
      </c>
      <c r="F127800" t="str">
        <f t="shared" si="3993"/>
        <v>Будние</v>
      </c>
    </row>
    <row r="127801" spans="1:6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>
        <f t="shared" si="3992"/>
        <v>3</v>
      </c>
      <c r="F127801" t="str">
        <f t="shared" si="3993"/>
        <v>Будние</v>
      </c>
    </row>
    <row r="127802" spans="1:6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>
        <f t="shared" si="3992"/>
        <v>3</v>
      </c>
      <c r="F127802" t="str">
        <f t="shared" si="3993"/>
        <v>Будние</v>
      </c>
    </row>
    <row r="127803" spans="1:6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>
        <f t="shared" si="3992"/>
        <v>3</v>
      </c>
      <c r="F127803" t="str">
        <f t="shared" si="3993"/>
        <v>Будние</v>
      </c>
    </row>
    <row r="127804" spans="1:6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>
        <f t="shared" si="3992"/>
        <v>3</v>
      </c>
      <c r="F127804" t="str">
        <f t="shared" si="3993"/>
        <v>Будние</v>
      </c>
    </row>
    <row r="127805" spans="1:6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>
        <f t="shared" si="3992"/>
        <v>3</v>
      </c>
      <c r="F127805" t="str">
        <f t="shared" si="3993"/>
        <v>Будние</v>
      </c>
    </row>
    <row r="127806" spans="1:6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>
        <f t="shared" si="3992"/>
        <v>3</v>
      </c>
      <c r="F127806" t="str">
        <f t="shared" si="3993"/>
        <v>Будние</v>
      </c>
    </row>
    <row r="127807" spans="1:6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>
        <f t="shared" si="3992"/>
        <v>3</v>
      </c>
      <c r="F127807" t="str">
        <f t="shared" si="3993"/>
        <v>Будние</v>
      </c>
    </row>
    <row r="127808" spans="1:6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>
        <f t="shared" si="3992"/>
        <v>3</v>
      </c>
      <c r="F127808" t="str">
        <f t="shared" si="3993"/>
        <v>Будние</v>
      </c>
    </row>
    <row r="127809" spans="1:6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>
        <f t="shared" si="3992"/>
        <v>3</v>
      </c>
      <c r="F127809" t="str">
        <f t="shared" si="3993"/>
        <v>Будние</v>
      </c>
    </row>
    <row r="127810" spans="1:6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>
        <f t="shared" si="3992"/>
        <v>3</v>
      </c>
      <c r="F127810" t="str">
        <f t="shared" si="3993"/>
        <v>Будние</v>
      </c>
    </row>
    <row r="127811" spans="1:6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>
        <f t="shared" ref="E127811:E127874" si="3994">HOUR(B127811)</f>
        <v>3</v>
      </c>
      <c r="F127811" t="str">
        <f t="shared" si="3993"/>
        <v>Будние</v>
      </c>
    </row>
    <row r="127812" spans="1:6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>
        <f t="shared" si="3994"/>
        <v>3</v>
      </c>
      <c r="F127812" t="str">
        <f t="shared" ref="F127812:F127875" si="3995">IF(OR(WEEKDAY(B127812,11)=6,WEEKDAY(B127812,11)=6),"Выходные","Будние")</f>
        <v>Будние</v>
      </c>
    </row>
    <row r="127813" spans="1:6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>
        <f t="shared" si="3994"/>
        <v>3</v>
      </c>
      <c r="F127813" t="str">
        <f t="shared" si="3995"/>
        <v>Будние</v>
      </c>
    </row>
    <row r="127814" spans="1:6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>
        <f t="shared" si="3994"/>
        <v>3</v>
      </c>
      <c r="F127814" t="str">
        <f t="shared" si="3995"/>
        <v>Будние</v>
      </c>
    </row>
    <row r="127815" spans="1:6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>
        <f t="shared" si="3994"/>
        <v>3</v>
      </c>
      <c r="F127815" t="str">
        <f t="shared" si="3995"/>
        <v>Будние</v>
      </c>
    </row>
    <row r="127816" spans="1:6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>
        <f t="shared" si="3994"/>
        <v>4</v>
      </c>
      <c r="F127816" t="str">
        <f t="shared" si="3995"/>
        <v>Будние</v>
      </c>
    </row>
    <row r="127817" spans="1:6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>
        <f t="shared" si="3994"/>
        <v>4</v>
      </c>
      <c r="F127817" t="str">
        <f t="shared" si="3995"/>
        <v>Будние</v>
      </c>
    </row>
    <row r="127818" spans="1:6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>
        <f t="shared" si="3994"/>
        <v>4</v>
      </c>
      <c r="F127818" t="str">
        <f t="shared" si="3995"/>
        <v>Будние</v>
      </c>
    </row>
    <row r="127819" spans="1:6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>
        <f t="shared" si="3994"/>
        <v>4</v>
      </c>
      <c r="F127819" t="str">
        <f t="shared" si="3995"/>
        <v>Будние</v>
      </c>
    </row>
    <row r="127820" spans="1:6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>
        <f t="shared" si="3994"/>
        <v>4</v>
      </c>
      <c r="F127820" t="str">
        <f t="shared" si="3995"/>
        <v>Будние</v>
      </c>
    </row>
    <row r="127821" spans="1:6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>
        <f t="shared" si="3994"/>
        <v>4</v>
      </c>
      <c r="F127821" t="str">
        <f t="shared" si="3995"/>
        <v>Будние</v>
      </c>
    </row>
    <row r="127822" spans="1:6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>
        <f t="shared" si="3994"/>
        <v>4</v>
      </c>
      <c r="F127822" t="str">
        <f t="shared" si="3995"/>
        <v>Будние</v>
      </c>
    </row>
    <row r="127823" spans="1:6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>
        <f t="shared" si="3994"/>
        <v>4</v>
      </c>
      <c r="F127823" t="str">
        <f t="shared" si="3995"/>
        <v>Будние</v>
      </c>
    </row>
    <row r="127824" spans="1:6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>
        <f t="shared" si="3994"/>
        <v>4</v>
      </c>
      <c r="F127824" t="str">
        <f t="shared" si="3995"/>
        <v>Будние</v>
      </c>
    </row>
    <row r="127825" spans="1:6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>
        <f t="shared" si="3994"/>
        <v>4</v>
      </c>
      <c r="F127825" t="str">
        <f t="shared" si="3995"/>
        <v>Будние</v>
      </c>
    </row>
    <row r="127826" spans="1:6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>
        <f t="shared" si="3994"/>
        <v>4</v>
      </c>
      <c r="F127826" t="str">
        <f t="shared" si="3995"/>
        <v>Будние</v>
      </c>
    </row>
    <row r="127827" spans="1:6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>
        <f t="shared" si="3994"/>
        <v>4</v>
      </c>
      <c r="F127827" t="str">
        <f t="shared" si="3995"/>
        <v>Будние</v>
      </c>
    </row>
    <row r="127828" spans="1:6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>
        <f t="shared" si="3994"/>
        <v>4</v>
      </c>
      <c r="F127828" t="str">
        <f t="shared" si="3995"/>
        <v>Будние</v>
      </c>
    </row>
    <row r="127829" spans="1:6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>
        <f t="shared" si="3994"/>
        <v>4</v>
      </c>
      <c r="F127829" t="str">
        <f t="shared" si="3995"/>
        <v>Будние</v>
      </c>
    </row>
    <row r="127830" spans="1:6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>
        <f t="shared" si="3994"/>
        <v>4</v>
      </c>
      <c r="F127830" t="str">
        <f t="shared" si="3995"/>
        <v>Будние</v>
      </c>
    </row>
    <row r="127831" spans="1:6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>
        <f t="shared" si="3994"/>
        <v>4</v>
      </c>
      <c r="F127831" t="str">
        <f t="shared" si="3995"/>
        <v>Будние</v>
      </c>
    </row>
    <row r="127832" spans="1:6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>
        <f t="shared" si="3994"/>
        <v>4</v>
      </c>
      <c r="F127832" t="str">
        <f t="shared" si="3995"/>
        <v>Будние</v>
      </c>
    </row>
    <row r="127833" spans="1:6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>
        <f t="shared" si="3994"/>
        <v>4</v>
      </c>
      <c r="F127833" t="str">
        <f t="shared" si="3995"/>
        <v>Будние</v>
      </c>
    </row>
    <row r="127834" spans="1:6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>
        <f t="shared" si="3994"/>
        <v>4</v>
      </c>
      <c r="F127834" t="str">
        <f t="shared" si="3995"/>
        <v>Будние</v>
      </c>
    </row>
    <row r="127835" spans="1:6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>
        <f t="shared" si="3994"/>
        <v>4</v>
      </c>
      <c r="F127835" t="str">
        <f t="shared" si="3995"/>
        <v>Будние</v>
      </c>
    </row>
    <row r="127836" spans="1:6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>
        <f t="shared" si="3994"/>
        <v>4</v>
      </c>
      <c r="F127836" t="str">
        <f t="shared" si="3995"/>
        <v>Будние</v>
      </c>
    </row>
    <row r="127837" spans="1:6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>
        <f t="shared" si="3994"/>
        <v>4</v>
      </c>
      <c r="F127837" t="str">
        <f t="shared" si="3995"/>
        <v>Будние</v>
      </c>
    </row>
    <row r="127838" spans="1:6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>
        <f t="shared" si="3994"/>
        <v>4</v>
      </c>
      <c r="F127838" t="str">
        <f t="shared" si="3995"/>
        <v>Будние</v>
      </c>
    </row>
    <row r="127839" spans="1:6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>
        <f t="shared" si="3994"/>
        <v>4</v>
      </c>
      <c r="F127839" t="str">
        <f t="shared" si="3995"/>
        <v>Будние</v>
      </c>
    </row>
    <row r="127840" spans="1:6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>
        <f t="shared" si="3994"/>
        <v>4</v>
      </c>
      <c r="F127840" t="str">
        <f t="shared" si="3995"/>
        <v>Будние</v>
      </c>
    </row>
    <row r="127841" spans="1:6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>
        <f t="shared" si="3994"/>
        <v>4</v>
      </c>
      <c r="F127841" t="str">
        <f t="shared" si="3995"/>
        <v>Будние</v>
      </c>
    </row>
    <row r="127842" spans="1:6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>
        <f t="shared" si="3994"/>
        <v>5</v>
      </c>
      <c r="F127842" t="str">
        <f t="shared" si="3995"/>
        <v>Будние</v>
      </c>
    </row>
    <row r="127843" spans="1:6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>
        <f t="shared" si="3994"/>
        <v>5</v>
      </c>
      <c r="F127843" t="str">
        <f t="shared" si="3995"/>
        <v>Будние</v>
      </c>
    </row>
    <row r="127844" spans="1:6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>
        <f t="shared" si="3994"/>
        <v>5</v>
      </c>
      <c r="F127844" t="str">
        <f t="shared" si="3995"/>
        <v>Будние</v>
      </c>
    </row>
    <row r="127845" spans="1:6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>
        <f t="shared" si="3994"/>
        <v>5</v>
      </c>
      <c r="F127845" t="str">
        <f t="shared" si="3995"/>
        <v>Будние</v>
      </c>
    </row>
    <row r="127846" spans="1:6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>
        <f t="shared" si="3994"/>
        <v>5</v>
      </c>
      <c r="F127846" t="str">
        <f t="shared" si="3995"/>
        <v>Будние</v>
      </c>
    </row>
    <row r="127847" spans="1:6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>
        <f t="shared" si="3994"/>
        <v>5</v>
      </c>
      <c r="F127847" t="str">
        <f t="shared" si="3995"/>
        <v>Будние</v>
      </c>
    </row>
    <row r="127848" spans="1:6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>
        <f t="shared" si="3994"/>
        <v>5</v>
      </c>
      <c r="F127848" t="str">
        <f t="shared" si="3995"/>
        <v>Будние</v>
      </c>
    </row>
    <row r="127849" spans="1:6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>
        <f t="shared" si="3994"/>
        <v>5</v>
      </c>
      <c r="F127849" t="str">
        <f t="shared" si="3995"/>
        <v>Будние</v>
      </c>
    </row>
    <row r="127850" spans="1:6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>
        <f t="shared" si="3994"/>
        <v>5</v>
      </c>
      <c r="F127850" t="str">
        <f t="shared" si="3995"/>
        <v>Будние</v>
      </c>
    </row>
    <row r="127851" spans="1:6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>
        <f t="shared" si="3994"/>
        <v>5</v>
      </c>
      <c r="F127851" t="str">
        <f t="shared" si="3995"/>
        <v>Будние</v>
      </c>
    </row>
    <row r="127852" spans="1:6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>
        <f t="shared" si="3994"/>
        <v>5</v>
      </c>
      <c r="F127852" t="str">
        <f t="shared" si="3995"/>
        <v>Будние</v>
      </c>
    </row>
    <row r="127853" spans="1:6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>
        <f t="shared" si="3994"/>
        <v>5</v>
      </c>
      <c r="F127853" t="str">
        <f t="shared" si="3995"/>
        <v>Будние</v>
      </c>
    </row>
    <row r="127854" spans="1:6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>
        <f t="shared" si="3994"/>
        <v>5</v>
      </c>
      <c r="F127854" t="str">
        <f t="shared" si="3995"/>
        <v>Будние</v>
      </c>
    </row>
    <row r="127855" spans="1:6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>
        <f t="shared" si="3994"/>
        <v>5</v>
      </c>
      <c r="F127855" t="str">
        <f t="shared" si="3995"/>
        <v>Будние</v>
      </c>
    </row>
    <row r="127856" spans="1:6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>
        <f t="shared" si="3994"/>
        <v>5</v>
      </c>
      <c r="F127856" t="str">
        <f t="shared" si="3995"/>
        <v>Будние</v>
      </c>
    </row>
    <row r="127857" spans="1:6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>
        <f t="shared" si="3994"/>
        <v>5</v>
      </c>
      <c r="F127857" t="str">
        <f t="shared" si="3995"/>
        <v>Будние</v>
      </c>
    </row>
    <row r="127858" spans="1:6" x14ac:dyDescent="0.25">
      <c r="A127858">
        <v>385874</v>
      </c>
      <c r="B127858" s="2">
        <v>44423.23</v>
      </c>
      <c r="C127858">
        <v>14401</v>
      </c>
      <c r="D127858">
        <v>244574</v>
      </c>
      <c r="E127858">
        <f t="shared" si="3994"/>
        <v>5</v>
      </c>
      <c r="F127858" t="str">
        <f t="shared" si="3995"/>
        <v>Будние</v>
      </c>
    </row>
    <row r="127859" spans="1:6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>
        <f t="shared" si="3994"/>
        <v>5</v>
      </c>
      <c r="F127859" t="str">
        <f t="shared" si="3995"/>
        <v>Будние</v>
      </c>
    </row>
    <row r="127860" spans="1:6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>
        <f t="shared" si="3994"/>
        <v>5</v>
      </c>
      <c r="F127860" t="str">
        <f t="shared" si="3995"/>
        <v>Будние</v>
      </c>
    </row>
    <row r="127861" spans="1:6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>
        <f t="shared" si="3994"/>
        <v>5</v>
      </c>
      <c r="F127861" t="str">
        <f t="shared" si="3995"/>
        <v>Будние</v>
      </c>
    </row>
    <row r="127862" spans="1:6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>
        <f t="shared" si="3994"/>
        <v>5</v>
      </c>
      <c r="F127862" t="str">
        <f t="shared" si="3995"/>
        <v>Будние</v>
      </c>
    </row>
    <row r="127863" spans="1:6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>
        <f t="shared" si="3994"/>
        <v>5</v>
      </c>
      <c r="F127863" t="str">
        <f t="shared" si="3995"/>
        <v>Будние</v>
      </c>
    </row>
    <row r="127864" spans="1:6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>
        <f t="shared" si="3994"/>
        <v>5</v>
      </c>
      <c r="F127864" t="str">
        <f t="shared" si="3995"/>
        <v>Будние</v>
      </c>
    </row>
    <row r="127865" spans="1:6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>
        <f t="shared" si="3994"/>
        <v>5</v>
      </c>
      <c r="F127865" t="str">
        <f t="shared" si="3995"/>
        <v>Будние</v>
      </c>
    </row>
    <row r="127866" spans="1:6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>
        <f t="shared" si="3994"/>
        <v>5</v>
      </c>
      <c r="F127866" t="str">
        <f t="shared" si="3995"/>
        <v>Будние</v>
      </c>
    </row>
    <row r="127867" spans="1:6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>
        <f t="shared" si="3994"/>
        <v>5</v>
      </c>
      <c r="F127867" t="str">
        <f t="shared" si="3995"/>
        <v>Будние</v>
      </c>
    </row>
    <row r="127868" spans="1:6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>
        <f t="shared" si="3994"/>
        <v>5</v>
      </c>
      <c r="F127868" t="str">
        <f t="shared" si="3995"/>
        <v>Будние</v>
      </c>
    </row>
    <row r="127869" spans="1:6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>
        <f t="shared" si="3994"/>
        <v>5</v>
      </c>
      <c r="F127869" t="str">
        <f t="shared" si="3995"/>
        <v>Будние</v>
      </c>
    </row>
    <row r="127870" spans="1:6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>
        <f t="shared" si="3994"/>
        <v>5</v>
      </c>
      <c r="F127870" t="str">
        <f t="shared" si="3995"/>
        <v>Будние</v>
      </c>
    </row>
    <row r="127871" spans="1:6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>
        <f t="shared" si="3994"/>
        <v>5</v>
      </c>
      <c r="F127871" t="str">
        <f t="shared" si="3995"/>
        <v>Будние</v>
      </c>
    </row>
    <row r="127872" spans="1:6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>
        <f t="shared" si="3994"/>
        <v>5</v>
      </c>
      <c r="F127872" t="str">
        <f t="shared" si="3995"/>
        <v>Будние</v>
      </c>
    </row>
    <row r="127873" spans="1:6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>
        <f t="shared" si="3994"/>
        <v>5</v>
      </c>
      <c r="F127873" t="str">
        <f t="shared" si="3995"/>
        <v>Будние</v>
      </c>
    </row>
    <row r="127874" spans="1:6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>
        <f t="shared" si="3994"/>
        <v>5</v>
      </c>
      <c r="F127874" t="str">
        <f t="shared" si="3995"/>
        <v>Будние</v>
      </c>
    </row>
    <row r="127875" spans="1:6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>
        <f t="shared" ref="E127875:E127938" si="3996">HOUR(B127875)</f>
        <v>5</v>
      </c>
      <c r="F127875" t="str">
        <f t="shared" si="3995"/>
        <v>Будние</v>
      </c>
    </row>
    <row r="127876" spans="1:6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>
        <f t="shared" si="3996"/>
        <v>5</v>
      </c>
      <c r="F127876" t="str">
        <f t="shared" ref="F127876:F127939" si="3997">IF(OR(WEEKDAY(B127876,11)=6,WEEKDAY(B127876,11)=6),"Выходные","Будние")</f>
        <v>Будние</v>
      </c>
    </row>
    <row r="127877" spans="1:6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>
        <f t="shared" si="3996"/>
        <v>6</v>
      </c>
      <c r="F127877" t="str">
        <f t="shared" si="3997"/>
        <v>Будние</v>
      </c>
    </row>
    <row r="127878" spans="1:6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>
        <f t="shared" si="3996"/>
        <v>6</v>
      </c>
      <c r="F127878" t="str">
        <f t="shared" si="3997"/>
        <v>Будние</v>
      </c>
    </row>
    <row r="127879" spans="1:6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>
        <f t="shared" si="3996"/>
        <v>6</v>
      </c>
      <c r="F127879" t="str">
        <f t="shared" si="3997"/>
        <v>Будние</v>
      </c>
    </row>
    <row r="127880" spans="1:6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>
        <f t="shared" si="3996"/>
        <v>6</v>
      </c>
      <c r="F127880" t="str">
        <f t="shared" si="3997"/>
        <v>Будние</v>
      </c>
    </row>
    <row r="127881" spans="1:6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>
        <f t="shared" si="3996"/>
        <v>6</v>
      </c>
      <c r="F127881" t="str">
        <f t="shared" si="3997"/>
        <v>Будние</v>
      </c>
    </row>
    <row r="127882" spans="1:6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>
        <f t="shared" si="3996"/>
        <v>6</v>
      </c>
      <c r="F127882" t="str">
        <f t="shared" si="3997"/>
        <v>Будние</v>
      </c>
    </row>
    <row r="127883" spans="1:6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>
        <f t="shared" si="3996"/>
        <v>6</v>
      </c>
      <c r="F127883" t="str">
        <f t="shared" si="3997"/>
        <v>Будние</v>
      </c>
    </row>
    <row r="127884" spans="1:6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>
        <f t="shared" si="3996"/>
        <v>6</v>
      </c>
      <c r="F127884" t="str">
        <f t="shared" si="3997"/>
        <v>Будние</v>
      </c>
    </row>
    <row r="127885" spans="1:6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>
        <f t="shared" si="3996"/>
        <v>6</v>
      </c>
      <c r="F127885" t="str">
        <f t="shared" si="3997"/>
        <v>Будние</v>
      </c>
    </row>
    <row r="127886" spans="1:6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>
        <f t="shared" si="3996"/>
        <v>6</v>
      </c>
      <c r="F127886" t="str">
        <f t="shared" si="3997"/>
        <v>Будние</v>
      </c>
    </row>
    <row r="127887" spans="1:6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>
        <f t="shared" si="3996"/>
        <v>6</v>
      </c>
      <c r="F127887" t="str">
        <f t="shared" si="3997"/>
        <v>Будние</v>
      </c>
    </row>
    <row r="127888" spans="1:6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>
        <f t="shared" si="3996"/>
        <v>6</v>
      </c>
      <c r="F127888" t="str">
        <f t="shared" si="3997"/>
        <v>Будние</v>
      </c>
    </row>
    <row r="127889" spans="1:6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>
        <f t="shared" si="3996"/>
        <v>6</v>
      </c>
      <c r="F127889" t="str">
        <f t="shared" si="3997"/>
        <v>Будние</v>
      </c>
    </row>
    <row r="127890" spans="1:6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>
        <f t="shared" si="3996"/>
        <v>6</v>
      </c>
      <c r="F127890" t="str">
        <f t="shared" si="3997"/>
        <v>Будние</v>
      </c>
    </row>
    <row r="127891" spans="1:6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>
        <f t="shared" si="3996"/>
        <v>6</v>
      </c>
      <c r="F127891" t="str">
        <f t="shared" si="3997"/>
        <v>Будние</v>
      </c>
    </row>
    <row r="127892" spans="1:6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>
        <f t="shared" si="3996"/>
        <v>6</v>
      </c>
      <c r="F127892" t="str">
        <f t="shared" si="3997"/>
        <v>Будние</v>
      </c>
    </row>
    <row r="127893" spans="1:6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>
        <f t="shared" si="3996"/>
        <v>6</v>
      </c>
      <c r="F127893" t="str">
        <f t="shared" si="3997"/>
        <v>Будние</v>
      </c>
    </row>
    <row r="127894" spans="1:6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>
        <f t="shared" si="3996"/>
        <v>6</v>
      </c>
      <c r="F127894" t="str">
        <f t="shared" si="3997"/>
        <v>Будние</v>
      </c>
    </row>
    <row r="127895" spans="1:6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>
        <f t="shared" si="3996"/>
        <v>6</v>
      </c>
      <c r="F127895" t="str">
        <f t="shared" si="3997"/>
        <v>Будние</v>
      </c>
    </row>
    <row r="127896" spans="1:6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>
        <f t="shared" si="3996"/>
        <v>6</v>
      </c>
      <c r="F127896" t="str">
        <f t="shared" si="3997"/>
        <v>Будние</v>
      </c>
    </row>
    <row r="127897" spans="1:6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>
        <f t="shared" si="3996"/>
        <v>6</v>
      </c>
      <c r="F127897" t="str">
        <f t="shared" si="3997"/>
        <v>Будние</v>
      </c>
    </row>
    <row r="127898" spans="1:6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>
        <f t="shared" si="3996"/>
        <v>6</v>
      </c>
      <c r="F127898" t="str">
        <f t="shared" si="3997"/>
        <v>Будние</v>
      </c>
    </row>
    <row r="127899" spans="1:6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>
        <f t="shared" si="3996"/>
        <v>6</v>
      </c>
      <c r="F127899" t="str">
        <f t="shared" si="3997"/>
        <v>Будние</v>
      </c>
    </row>
    <row r="127900" spans="1:6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>
        <f t="shared" si="3996"/>
        <v>6</v>
      </c>
      <c r="F127900" t="str">
        <f t="shared" si="3997"/>
        <v>Будние</v>
      </c>
    </row>
    <row r="127901" spans="1:6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>
        <f t="shared" si="3996"/>
        <v>6</v>
      </c>
      <c r="F127901" t="str">
        <f t="shared" si="3997"/>
        <v>Будние</v>
      </c>
    </row>
    <row r="127902" spans="1:6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>
        <f t="shared" si="3996"/>
        <v>6</v>
      </c>
      <c r="F127902" t="str">
        <f t="shared" si="3997"/>
        <v>Будние</v>
      </c>
    </row>
    <row r="127903" spans="1:6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>
        <f t="shared" si="3996"/>
        <v>6</v>
      </c>
      <c r="F127903" t="str">
        <f t="shared" si="3997"/>
        <v>Будние</v>
      </c>
    </row>
    <row r="127904" spans="1:6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>
        <f t="shared" si="3996"/>
        <v>7</v>
      </c>
      <c r="F127904" t="str">
        <f t="shared" si="3997"/>
        <v>Будние</v>
      </c>
    </row>
    <row r="127905" spans="1:6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>
        <f t="shared" si="3996"/>
        <v>7</v>
      </c>
      <c r="F127905" t="str">
        <f t="shared" si="3997"/>
        <v>Будние</v>
      </c>
    </row>
    <row r="127906" spans="1:6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>
        <f t="shared" si="3996"/>
        <v>7</v>
      </c>
      <c r="F127906" t="str">
        <f t="shared" si="3997"/>
        <v>Будние</v>
      </c>
    </row>
    <row r="127907" spans="1:6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>
        <f t="shared" si="3996"/>
        <v>7</v>
      </c>
      <c r="F127907" t="str">
        <f t="shared" si="3997"/>
        <v>Будние</v>
      </c>
    </row>
    <row r="127908" spans="1:6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>
        <f t="shared" si="3996"/>
        <v>7</v>
      </c>
      <c r="F127908" t="str">
        <f t="shared" si="3997"/>
        <v>Будние</v>
      </c>
    </row>
    <row r="127909" spans="1:6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>
        <f t="shared" si="3996"/>
        <v>7</v>
      </c>
      <c r="F127909" t="str">
        <f t="shared" si="3997"/>
        <v>Будние</v>
      </c>
    </row>
    <row r="127910" spans="1:6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>
        <f t="shared" si="3996"/>
        <v>7</v>
      </c>
      <c r="F127910" t="str">
        <f t="shared" si="3997"/>
        <v>Будние</v>
      </c>
    </row>
    <row r="127911" spans="1:6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>
        <f t="shared" si="3996"/>
        <v>7</v>
      </c>
      <c r="F127911" t="str">
        <f t="shared" si="3997"/>
        <v>Будние</v>
      </c>
    </row>
    <row r="127912" spans="1:6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>
        <f t="shared" si="3996"/>
        <v>7</v>
      </c>
      <c r="F127912" t="str">
        <f t="shared" si="3997"/>
        <v>Будние</v>
      </c>
    </row>
    <row r="127913" spans="1:6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>
        <f t="shared" si="3996"/>
        <v>7</v>
      </c>
      <c r="F127913" t="str">
        <f t="shared" si="3997"/>
        <v>Будние</v>
      </c>
    </row>
    <row r="127914" spans="1:6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>
        <f t="shared" si="3996"/>
        <v>7</v>
      </c>
      <c r="F127914" t="str">
        <f t="shared" si="3997"/>
        <v>Будние</v>
      </c>
    </row>
    <row r="127915" spans="1:6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>
        <f t="shared" si="3996"/>
        <v>7</v>
      </c>
      <c r="F127915" t="str">
        <f t="shared" si="3997"/>
        <v>Будние</v>
      </c>
    </row>
    <row r="127916" spans="1:6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>
        <f t="shared" si="3996"/>
        <v>7</v>
      </c>
      <c r="F127916" t="str">
        <f t="shared" si="3997"/>
        <v>Будние</v>
      </c>
    </row>
    <row r="127917" spans="1:6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>
        <f t="shared" si="3996"/>
        <v>7</v>
      </c>
      <c r="F127917" t="str">
        <f t="shared" si="3997"/>
        <v>Будние</v>
      </c>
    </row>
    <row r="127918" spans="1:6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>
        <f t="shared" si="3996"/>
        <v>7</v>
      </c>
      <c r="F127918" t="str">
        <f t="shared" si="3997"/>
        <v>Будние</v>
      </c>
    </row>
    <row r="127919" spans="1:6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>
        <f t="shared" si="3996"/>
        <v>7</v>
      </c>
      <c r="F127919" t="str">
        <f t="shared" si="3997"/>
        <v>Будние</v>
      </c>
    </row>
    <row r="127920" spans="1:6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>
        <f t="shared" si="3996"/>
        <v>7</v>
      </c>
      <c r="F127920" t="str">
        <f t="shared" si="3997"/>
        <v>Будние</v>
      </c>
    </row>
    <row r="127921" spans="1:6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>
        <f t="shared" si="3996"/>
        <v>7</v>
      </c>
      <c r="F127921" t="str">
        <f t="shared" si="3997"/>
        <v>Будние</v>
      </c>
    </row>
    <row r="127922" spans="1:6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>
        <f t="shared" si="3996"/>
        <v>7</v>
      </c>
      <c r="F127922" t="str">
        <f t="shared" si="3997"/>
        <v>Будние</v>
      </c>
    </row>
    <row r="127923" spans="1:6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>
        <f t="shared" si="3996"/>
        <v>7</v>
      </c>
      <c r="F127923" t="str">
        <f t="shared" si="3997"/>
        <v>Будние</v>
      </c>
    </row>
    <row r="127924" spans="1:6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>
        <f t="shared" si="3996"/>
        <v>7</v>
      </c>
      <c r="F127924" t="str">
        <f t="shared" si="3997"/>
        <v>Будние</v>
      </c>
    </row>
    <row r="127925" spans="1:6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>
        <f t="shared" si="3996"/>
        <v>7</v>
      </c>
      <c r="F127925" t="str">
        <f t="shared" si="3997"/>
        <v>Будние</v>
      </c>
    </row>
    <row r="127926" spans="1:6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>
        <f t="shared" si="3996"/>
        <v>7</v>
      </c>
      <c r="F127926" t="str">
        <f t="shared" si="3997"/>
        <v>Будние</v>
      </c>
    </row>
    <row r="127927" spans="1:6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>
        <f t="shared" si="3996"/>
        <v>8</v>
      </c>
      <c r="F127927" t="str">
        <f t="shared" si="3997"/>
        <v>Будние</v>
      </c>
    </row>
    <row r="127928" spans="1:6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>
        <f t="shared" si="3996"/>
        <v>8</v>
      </c>
      <c r="F127928" t="str">
        <f t="shared" si="3997"/>
        <v>Будние</v>
      </c>
    </row>
    <row r="127929" spans="1:6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>
        <f t="shared" si="3996"/>
        <v>8</v>
      </c>
      <c r="F127929" t="str">
        <f t="shared" si="3997"/>
        <v>Будние</v>
      </c>
    </row>
    <row r="127930" spans="1:6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>
        <f t="shared" si="3996"/>
        <v>8</v>
      </c>
      <c r="F127930" t="str">
        <f t="shared" si="3997"/>
        <v>Будние</v>
      </c>
    </row>
    <row r="127931" spans="1:6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>
        <f t="shared" si="3996"/>
        <v>8</v>
      </c>
      <c r="F127931" t="str">
        <f t="shared" si="3997"/>
        <v>Будние</v>
      </c>
    </row>
    <row r="127932" spans="1:6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>
        <f t="shared" si="3996"/>
        <v>8</v>
      </c>
      <c r="F127932" t="str">
        <f t="shared" si="3997"/>
        <v>Будние</v>
      </c>
    </row>
    <row r="127933" spans="1:6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>
        <f t="shared" si="3996"/>
        <v>8</v>
      </c>
      <c r="F127933" t="str">
        <f t="shared" si="3997"/>
        <v>Будние</v>
      </c>
    </row>
    <row r="127934" spans="1:6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>
        <f t="shared" si="3996"/>
        <v>8</v>
      </c>
      <c r="F127934" t="str">
        <f t="shared" si="3997"/>
        <v>Будние</v>
      </c>
    </row>
    <row r="127935" spans="1:6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>
        <f t="shared" si="3996"/>
        <v>8</v>
      </c>
      <c r="F127935" t="str">
        <f t="shared" si="3997"/>
        <v>Будние</v>
      </c>
    </row>
    <row r="127936" spans="1:6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>
        <f t="shared" si="3996"/>
        <v>8</v>
      </c>
      <c r="F127936" t="str">
        <f t="shared" si="3997"/>
        <v>Будние</v>
      </c>
    </row>
    <row r="127937" spans="1:6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>
        <f t="shared" si="3996"/>
        <v>8</v>
      </c>
      <c r="F127937" t="str">
        <f t="shared" si="3997"/>
        <v>Будние</v>
      </c>
    </row>
    <row r="127938" spans="1:6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>
        <f t="shared" si="3996"/>
        <v>8</v>
      </c>
      <c r="F127938" t="str">
        <f t="shared" si="3997"/>
        <v>Будние</v>
      </c>
    </row>
    <row r="127939" spans="1:6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>
        <f t="shared" ref="E127939:E128002" si="3998">HOUR(B127939)</f>
        <v>8</v>
      </c>
      <c r="F127939" t="str">
        <f t="shared" si="3997"/>
        <v>Будние</v>
      </c>
    </row>
    <row r="127940" spans="1:6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>
        <f t="shared" si="3998"/>
        <v>8</v>
      </c>
      <c r="F127940" t="str">
        <f t="shared" ref="F127940:F128003" si="3999">IF(OR(WEEKDAY(B127940,11)=6,WEEKDAY(B127940,11)=6),"Выходные","Будние")</f>
        <v>Будние</v>
      </c>
    </row>
    <row r="127941" spans="1:6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>
        <f t="shared" si="3998"/>
        <v>8</v>
      </c>
      <c r="F127941" t="str">
        <f t="shared" si="3999"/>
        <v>Будние</v>
      </c>
    </row>
    <row r="127942" spans="1:6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>
        <f t="shared" si="3998"/>
        <v>8</v>
      </c>
      <c r="F127942" t="str">
        <f t="shared" si="3999"/>
        <v>Будние</v>
      </c>
    </row>
    <row r="127943" spans="1:6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>
        <f t="shared" si="3998"/>
        <v>8</v>
      </c>
      <c r="F127943" t="str">
        <f t="shared" si="3999"/>
        <v>Будние</v>
      </c>
    </row>
    <row r="127944" spans="1:6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>
        <f t="shared" si="3998"/>
        <v>8</v>
      </c>
      <c r="F127944" t="str">
        <f t="shared" si="3999"/>
        <v>Будние</v>
      </c>
    </row>
    <row r="127945" spans="1:6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>
        <f t="shared" si="3998"/>
        <v>8</v>
      </c>
      <c r="F127945" t="str">
        <f t="shared" si="3999"/>
        <v>Будние</v>
      </c>
    </row>
    <row r="127946" spans="1:6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>
        <f t="shared" si="3998"/>
        <v>8</v>
      </c>
      <c r="F127946" t="str">
        <f t="shared" si="3999"/>
        <v>Будние</v>
      </c>
    </row>
    <row r="127947" spans="1:6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>
        <f t="shared" si="3998"/>
        <v>8</v>
      </c>
      <c r="F127947" t="str">
        <f t="shared" si="3999"/>
        <v>Будние</v>
      </c>
    </row>
    <row r="127948" spans="1:6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>
        <f t="shared" si="3998"/>
        <v>8</v>
      </c>
      <c r="F127948" t="str">
        <f t="shared" si="3999"/>
        <v>Будние</v>
      </c>
    </row>
    <row r="127949" spans="1:6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>
        <f t="shared" si="3998"/>
        <v>8</v>
      </c>
      <c r="F127949" t="str">
        <f t="shared" si="3999"/>
        <v>Будние</v>
      </c>
    </row>
    <row r="127950" spans="1:6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>
        <f t="shared" si="3998"/>
        <v>8</v>
      </c>
      <c r="F127950" t="str">
        <f t="shared" si="3999"/>
        <v>Будние</v>
      </c>
    </row>
    <row r="127951" spans="1:6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>
        <f t="shared" si="3998"/>
        <v>8</v>
      </c>
      <c r="F127951" t="str">
        <f t="shared" si="3999"/>
        <v>Будние</v>
      </c>
    </row>
    <row r="127952" spans="1:6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>
        <f t="shared" si="3998"/>
        <v>8</v>
      </c>
      <c r="F127952" t="str">
        <f t="shared" si="3999"/>
        <v>Будние</v>
      </c>
    </row>
    <row r="127953" spans="1:6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>
        <f t="shared" si="3998"/>
        <v>8</v>
      </c>
      <c r="F127953" t="str">
        <f t="shared" si="3999"/>
        <v>Будние</v>
      </c>
    </row>
    <row r="127954" spans="1:6" x14ac:dyDescent="0.25">
      <c r="A127954">
        <v>386172</v>
      </c>
      <c r="B127954" s="2">
        <v>44423.37</v>
      </c>
      <c r="C127954">
        <v>299642</v>
      </c>
      <c r="D127954">
        <v>154256</v>
      </c>
      <c r="E127954">
        <f t="shared" si="3998"/>
        <v>8</v>
      </c>
      <c r="F127954" t="str">
        <f t="shared" si="3999"/>
        <v>Будние</v>
      </c>
    </row>
    <row r="127955" spans="1:6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>
        <f t="shared" si="3998"/>
        <v>8</v>
      </c>
      <c r="F127955" t="str">
        <f t="shared" si="3999"/>
        <v>Будние</v>
      </c>
    </row>
    <row r="127956" spans="1:6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>
        <f t="shared" si="3998"/>
        <v>9</v>
      </c>
      <c r="F127956" t="str">
        <f t="shared" si="3999"/>
        <v>Будние</v>
      </c>
    </row>
    <row r="127957" spans="1:6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>
        <f t="shared" si="3998"/>
        <v>9</v>
      </c>
      <c r="F127957" t="str">
        <f t="shared" si="3999"/>
        <v>Будние</v>
      </c>
    </row>
    <row r="127958" spans="1:6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>
        <f t="shared" si="3998"/>
        <v>9</v>
      </c>
      <c r="F127958" t="str">
        <f t="shared" si="3999"/>
        <v>Будние</v>
      </c>
    </row>
    <row r="127959" spans="1:6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>
        <f t="shared" si="3998"/>
        <v>9</v>
      </c>
      <c r="F127959" t="str">
        <f t="shared" si="3999"/>
        <v>Будние</v>
      </c>
    </row>
    <row r="127960" spans="1:6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>
        <f t="shared" si="3998"/>
        <v>9</v>
      </c>
      <c r="F127960" t="str">
        <f t="shared" si="3999"/>
        <v>Будние</v>
      </c>
    </row>
    <row r="127961" spans="1:6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>
        <f t="shared" si="3998"/>
        <v>9</v>
      </c>
      <c r="F127961" t="str">
        <f t="shared" si="3999"/>
        <v>Будние</v>
      </c>
    </row>
    <row r="127962" spans="1:6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>
        <f t="shared" si="3998"/>
        <v>9</v>
      </c>
      <c r="F127962" t="str">
        <f t="shared" si="3999"/>
        <v>Будние</v>
      </c>
    </row>
    <row r="127963" spans="1:6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>
        <f t="shared" si="3998"/>
        <v>9</v>
      </c>
      <c r="F127963" t="str">
        <f t="shared" si="3999"/>
        <v>Будние</v>
      </c>
    </row>
    <row r="127964" spans="1:6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>
        <f t="shared" si="3998"/>
        <v>9</v>
      </c>
      <c r="F127964" t="str">
        <f t="shared" si="3999"/>
        <v>Будние</v>
      </c>
    </row>
    <row r="127965" spans="1:6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>
        <f t="shared" si="3998"/>
        <v>9</v>
      </c>
      <c r="F127965" t="str">
        <f t="shared" si="3999"/>
        <v>Будние</v>
      </c>
    </row>
    <row r="127966" spans="1:6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>
        <f t="shared" si="3998"/>
        <v>9</v>
      </c>
      <c r="F127966" t="str">
        <f t="shared" si="3999"/>
        <v>Будние</v>
      </c>
    </row>
    <row r="127967" spans="1:6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>
        <f t="shared" si="3998"/>
        <v>9</v>
      </c>
      <c r="F127967" t="str">
        <f t="shared" si="3999"/>
        <v>Будние</v>
      </c>
    </row>
    <row r="127968" spans="1:6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>
        <f t="shared" si="3998"/>
        <v>9</v>
      </c>
      <c r="F127968" t="str">
        <f t="shared" si="3999"/>
        <v>Будние</v>
      </c>
    </row>
    <row r="127969" spans="1:6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>
        <f t="shared" si="3998"/>
        <v>9</v>
      </c>
      <c r="F127969" t="str">
        <f t="shared" si="3999"/>
        <v>Будние</v>
      </c>
    </row>
    <row r="127970" spans="1:6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>
        <f t="shared" si="3998"/>
        <v>9</v>
      </c>
      <c r="F127970" t="str">
        <f t="shared" si="3999"/>
        <v>Будние</v>
      </c>
    </row>
    <row r="127971" spans="1:6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>
        <f t="shared" si="3998"/>
        <v>9</v>
      </c>
      <c r="F127971" t="str">
        <f t="shared" si="3999"/>
        <v>Будние</v>
      </c>
    </row>
    <row r="127972" spans="1:6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>
        <f t="shared" si="3998"/>
        <v>9</v>
      </c>
      <c r="F127972" t="str">
        <f t="shared" si="3999"/>
        <v>Будние</v>
      </c>
    </row>
    <row r="127973" spans="1:6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>
        <f t="shared" si="3998"/>
        <v>9</v>
      </c>
      <c r="F127973" t="str">
        <f t="shared" si="3999"/>
        <v>Будние</v>
      </c>
    </row>
    <row r="127974" spans="1:6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>
        <f t="shared" si="3998"/>
        <v>9</v>
      </c>
      <c r="F127974" t="str">
        <f t="shared" si="3999"/>
        <v>Будние</v>
      </c>
    </row>
    <row r="127975" spans="1:6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>
        <f t="shared" si="3998"/>
        <v>9</v>
      </c>
      <c r="F127975" t="str">
        <f t="shared" si="3999"/>
        <v>Будние</v>
      </c>
    </row>
    <row r="127976" spans="1:6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>
        <f t="shared" si="3998"/>
        <v>9</v>
      </c>
      <c r="F127976" t="str">
        <f t="shared" si="3999"/>
        <v>Будние</v>
      </c>
    </row>
    <row r="127977" spans="1:6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>
        <f t="shared" si="3998"/>
        <v>9</v>
      </c>
      <c r="F127977" t="str">
        <f t="shared" si="3999"/>
        <v>Будние</v>
      </c>
    </row>
    <row r="127978" spans="1:6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>
        <f t="shared" si="3998"/>
        <v>9</v>
      </c>
      <c r="F127978" t="str">
        <f t="shared" si="3999"/>
        <v>Будние</v>
      </c>
    </row>
    <row r="127979" spans="1:6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>
        <f t="shared" si="3998"/>
        <v>9</v>
      </c>
      <c r="F127979" t="str">
        <f t="shared" si="3999"/>
        <v>Будние</v>
      </c>
    </row>
    <row r="127980" spans="1:6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>
        <f t="shared" si="3998"/>
        <v>9</v>
      </c>
      <c r="F127980" t="str">
        <f t="shared" si="3999"/>
        <v>Будние</v>
      </c>
    </row>
    <row r="127981" spans="1:6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>
        <f t="shared" si="3998"/>
        <v>9</v>
      </c>
      <c r="F127981" t="str">
        <f t="shared" si="3999"/>
        <v>Будние</v>
      </c>
    </row>
    <row r="127982" spans="1:6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>
        <f t="shared" si="3998"/>
        <v>9</v>
      </c>
      <c r="F127982" t="str">
        <f t="shared" si="3999"/>
        <v>Будние</v>
      </c>
    </row>
    <row r="127983" spans="1:6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>
        <f t="shared" si="3998"/>
        <v>9</v>
      </c>
      <c r="F127983" t="str">
        <f t="shared" si="3999"/>
        <v>Будние</v>
      </c>
    </row>
    <row r="127984" spans="1:6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>
        <f t="shared" si="3998"/>
        <v>9</v>
      </c>
      <c r="F127984" t="str">
        <f t="shared" si="3999"/>
        <v>Будние</v>
      </c>
    </row>
    <row r="127985" spans="1:6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>
        <f t="shared" si="3998"/>
        <v>9</v>
      </c>
      <c r="F127985" t="str">
        <f t="shared" si="3999"/>
        <v>Будние</v>
      </c>
    </row>
    <row r="127986" spans="1:6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>
        <f t="shared" si="3998"/>
        <v>9</v>
      </c>
      <c r="F127986" t="str">
        <f t="shared" si="3999"/>
        <v>Будние</v>
      </c>
    </row>
    <row r="127987" spans="1:6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>
        <f t="shared" si="3998"/>
        <v>9</v>
      </c>
      <c r="F127987" t="str">
        <f t="shared" si="3999"/>
        <v>Будние</v>
      </c>
    </row>
    <row r="127988" spans="1:6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>
        <f t="shared" si="3998"/>
        <v>9</v>
      </c>
      <c r="F127988" t="str">
        <f t="shared" si="3999"/>
        <v>Будние</v>
      </c>
    </row>
    <row r="127989" spans="1:6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>
        <f t="shared" si="3998"/>
        <v>9</v>
      </c>
      <c r="F127989" t="str">
        <f t="shared" si="3999"/>
        <v>Будние</v>
      </c>
    </row>
    <row r="127990" spans="1:6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>
        <f t="shared" si="3998"/>
        <v>9</v>
      </c>
      <c r="F127990" t="str">
        <f t="shared" si="3999"/>
        <v>Будние</v>
      </c>
    </row>
    <row r="127991" spans="1:6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>
        <f t="shared" si="3998"/>
        <v>9</v>
      </c>
      <c r="F127991" t="str">
        <f t="shared" si="3999"/>
        <v>Будние</v>
      </c>
    </row>
    <row r="127992" spans="1:6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>
        <f t="shared" si="3998"/>
        <v>9</v>
      </c>
      <c r="F127992" t="str">
        <f t="shared" si="3999"/>
        <v>Будние</v>
      </c>
    </row>
    <row r="127993" spans="1:6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>
        <f t="shared" si="3998"/>
        <v>9</v>
      </c>
      <c r="F127993" t="str">
        <f t="shared" si="3999"/>
        <v>Будние</v>
      </c>
    </row>
    <row r="127994" spans="1:6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>
        <f t="shared" si="3998"/>
        <v>9</v>
      </c>
      <c r="F127994" t="str">
        <f t="shared" si="3999"/>
        <v>Будние</v>
      </c>
    </row>
    <row r="127995" spans="1:6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>
        <f t="shared" si="3998"/>
        <v>9</v>
      </c>
      <c r="F127995" t="str">
        <f t="shared" si="3999"/>
        <v>Будние</v>
      </c>
    </row>
    <row r="127996" spans="1:6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>
        <f t="shared" si="3998"/>
        <v>9</v>
      </c>
      <c r="F127996" t="str">
        <f t="shared" si="3999"/>
        <v>Будние</v>
      </c>
    </row>
    <row r="127997" spans="1:6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>
        <f t="shared" si="3998"/>
        <v>9</v>
      </c>
      <c r="F127997" t="str">
        <f t="shared" si="3999"/>
        <v>Будние</v>
      </c>
    </row>
    <row r="127998" spans="1:6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>
        <f t="shared" si="3998"/>
        <v>9</v>
      </c>
      <c r="F127998" t="str">
        <f t="shared" si="3999"/>
        <v>Будние</v>
      </c>
    </row>
    <row r="127999" spans="1:6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>
        <f t="shared" si="3998"/>
        <v>10</v>
      </c>
      <c r="F127999" t="str">
        <f t="shared" si="3999"/>
        <v>Будние</v>
      </c>
    </row>
    <row r="128000" spans="1:6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>
        <f t="shared" si="3998"/>
        <v>10</v>
      </c>
      <c r="F128000" t="str">
        <f t="shared" si="3999"/>
        <v>Будние</v>
      </c>
    </row>
    <row r="128001" spans="1:6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>
        <f t="shared" si="3998"/>
        <v>10</v>
      </c>
      <c r="F128001" t="str">
        <f t="shared" si="3999"/>
        <v>Будние</v>
      </c>
    </row>
    <row r="128002" spans="1:6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>
        <f t="shared" si="3998"/>
        <v>10</v>
      </c>
      <c r="F128002" t="str">
        <f t="shared" si="3999"/>
        <v>Будние</v>
      </c>
    </row>
    <row r="128003" spans="1:6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>
        <f t="shared" ref="E128003:E128066" si="4000">HOUR(B128003)</f>
        <v>10</v>
      </c>
      <c r="F128003" t="str">
        <f t="shared" si="3999"/>
        <v>Будние</v>
      </c>
    </row>
    <row r="128004" spans="1:6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>
        <f t="shared" si="4000"/>
        <v>10</v>
      </c>
      <c r="F128004" t="str">
        <f t="shared" ref="F128004:F128067" si="4001">IF(OR(WEEKDAY(B128004,11)=6,WEEKDAY(B128004,11)=6),"Выходные","Будние")</f>
        <v>Будние</v>
      </c>
    </row>
    <row r="128005" spans="1:6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>
        <f t="shared" si="4000"/>
        <v>10</v>
      </c>
      <c r="F128005" t="str">
        <f t="shared" si="4001"/>
        <v>Будние</v>
      </c>
    </row>
    <row r="128006" spans="1:6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>
        <f t="shared" si="4000"/>
        <v>10</v>
      </c>
      <c r="F128006" t="str">
        <f t="shared" si="4001"/>
        <v>Будние</v>
      </c>
    </row>
    <row r="128007" spans="1:6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>
        <f t="shared" si="4000"/>
        <v>10</v>
      </c>
      <c r="F128007" t="str">
        <f t="shared" si="4001"/>
        <v>Будние</v>
      </c>
    </row>
    <row r="128008" spans="1:6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>
        <f t="shared" si="4000"/>
        <v>10</v>
      </c>
      <c r="F128008" t="str">
        <f t="shared" si="4001"/>
        <v>Будние</v>
      </c>
    </row>
    <row r="128009" spans="1:6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>
        <f t="shared" si="4000"/>
        <v>10</v>
      </c>
      <c r="F128009" t="str">
        <f t="shared" si="4001"/>
        <v>Будние</v>
      </c>
    </row>
    <row r="128010" spans="1:6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>
        <f t="shared" si="4000"/>
        <v>10</v>
      </c>
      <c r="F128010" t="str">
        <f t="shared" si="4001"/>
        <v>Будние</v>
      </c>
    </row>
    <row r="128011" spans="1:6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>
        <f t="shared" si="4000"/>
        <v>10</v>
      </c>
      <c r="F128011" t="str">
        <f t="shared" si="4001"/>
        <v>Будние</v>
      </c>
    </row>
    <row r="128012" spans="1:6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>
        <f t="shared" si="4000"/>
        <v>10</v>
      </c>
      <c r="F128012" t="str">
        <f t="shared" si="4001"/>
        <v>Будние</v>
      </c>
    </row>
    <row r="128013" spans="1:6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>
        <f t="shared" si="4000"/>
        <v>10</v>
      </c>
      <c r="F128013" t="str">
        <f t="shared" si="4001"/>
        <v>Будние</v>
      </c>
    </row>
    <row r="128014" spans="1:6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>
        <f t="shared" si="4000"/>
        <v>10</v>
      </c>
      <c r="F128014" t="str">
        <f t="shared" si="4001"/>
        <v>Будние</v>
      </c>
    </row>
    <row r="128015" spans="1:6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>
        <f t="shared" si="4000"/>
        <v>10</v>
      </c>
      <c r="F128015" t="str">
        <f t="shared" si="4001"/>
        <v>Будние</v>
      </c>
    </row>
    <row r="128016" spans="1:6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>
        <f t="shared" si="4000"/>
        <v>10</v>
      </c>
      <c r="F128016" t="str">
        <f t="shared" si="4001"/>
        <v>Будние</v>
      </c>
    </row>
    <row r="128017" spans="1:6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>
        <f t="shared" si="4000"/>
        <v>10</v>
      </c>
      <c r="F128017" t="str">
        <f t="shared" si="4001"/>
        <v>Будние</v>
      </c>
    </row>
    <row r="128018" spans="1:6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>
        <f t="shared" si="4000"/>
        <v>10</v>
      </c>
      <c r="F128018" t="str">
        <f t="shared" si="4001"/>
        <v>Будние</v>
      </c>
    </row>
    <row r="128019" spans="1:6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>
        <f t="shared" si="4000"/>
        <v>10</v>
      </c>
      <c r="F128019" t="str">
        <f t="shared" si="4001"/>
        <v>Будние</v>
      </c>
    </row>
    <row r="128020" spans="1:6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>
        <f t="shared" si="4000"/>
        <v>10</v>
      </c>
      <c r="F128020" t="str">
        <f t="shared" si="4001"/>
        <v>Будние</v>
      </c>
    </row>
    <row r="128021" spans="1:6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>
        <f t="shared" si="4000"/>
        <v>10</v>
      </c>
      <c r="F128021" t="str">
        <f t="shared" si="4001"/>
        <v>Будние</v>
      </c>
    </row>
    <row r="128022" spans="1:6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>
        <f t="shared" si="4000"/>
        <v>10</v>
      </c>
      <c r="F128022" t="str">
        <f t="shared" si="4001"/>
        <v>Будние</v>
      </c>
    </row>
    <row r="128023" spans="1:6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>
        <f t="shared" si="4000"/>
        <v>10</v>
      </c>
      <c r="F128023" t="str">
        <f t="shared" si="4001"/>
        <v>Будние</v>
      </c>
    </row>
    <row r="128024" spans="1:6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>
        <f t="shared" si="4000"/>
        <v>10</v>
      </c>
      <c r="F128024" t="str">
        <f t="shared" si="4001"/>
        <v>Будние</v>
      </c>
    </row>
    <row r="128025" spans="1:6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>
        <f t="shared" si="4000"/>
        <v>10</v>
      </c>
      <c r="F128025" t="str">
        <f t="shared" si="4001"/>
        <v>Будние</v>
      </c>
    </row>
    <row r="128026" spans="1:6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>
        <f t="shared" si="4000"/>
        <v>10</v>
      </c>
      <c r="F128026" t="str">
        <f t="shared" si="4001"/>
        <v>Будние</v>
      </c>
    </row>
    <row r="128027" spans="1:6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>
        <f t="shared" si="4000"/>
        <v>10</v>
      </c>
      <c r="F128027" t="str">
        <f t="shared" si="4001"/>
        <v>Будние</v>
      </c>
    </row>
    <row r="128028" spans="1:6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>
        <f t="shared" si="4000"/>
        <v>10</v>
      </c>
      <c r="F128028" t="str">
        <f t="shared" si="4001"/>
        <v>Будние</v>
      </c>
    </row>
    <row r="128029" spans="1:6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>
        <f t="shared" si="4000"/>
        <v>10</v>
      </c>
      <c r="F128029" t="str">
        <f t="shared" si="4001"/>
        <v>Будние</v>
      </c>
    </row>
    <row r="128030" spans="1:6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>
        <f t="shared" si="4000"/>
        <v>10</v>
      </c>
      <c r="F128030" t="str">
        <f t="shared" si="4001"/>
        <v>Будние</v>
      </c>
    </row>
    <row r="128031" spans="1:6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>
        <f t="shared" si="4000"/>
        <v>10</v>
      </c>
      <c r="F128031" t="str">
        <f t="shared" si="4001"/>
        <v>Будние</v>
      </c>
    </row>
    <row r="128032" spans="1:6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>
        <f t="shared" si="4000"/>
        <v>10</v>
      </c>
      <c r="F128032" t="str">
        <f t="shared" si="4001"/>
        <v>Будние</v>
      </c>
    </row>
    <row r="128033" spans="1:6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>
        <f t="shared" si="4000"/>
        <v>10</v>
      </c>
      <c r="F128033" t="str">
        <f t="shared" si="4001"/>
        <v>Будние</v>
      </c>
    </row>
    <row r="128034" spans="1:6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>
        <f t="shared" si="4000"/>
        <v>10</v>
      </c>
      <c r="F128034" t="str">
        <f t="shared" si="4001"/>
        <v>Будние</v>
      </c>
    </row>
    <row r="128035" spans="1:6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>
        <f t="shared" si="4000"/>
        <v>10</v>
      </c>
      <c r="F128035" t="str">
        <f t="shared" si="4001"/>
        <v>Будние</v>
      </c>
    </row>
    <row r="128036" spans="1:6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>
        <f t="shared" si="4000"/>
        <v>10</v>
      </c>
      <c r="F128036" t="str">
        <f t="shared" si="4001"/>
        <v>Будние</v>
      </c>
    </row>
    <row r="128037" spans="1:6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>
        <f t="shared" si="4000"/>
        <v>10</v>
      </c>
      <c r="F128037" t="str">
        <f t="shared" si="4001"/>
        <v>Будние</v>
      </c>
    </row>
    <row r="128038" spans="1:6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>
        <f t="shared" si="4000"/>
        <v>10</v>
      </c>
      <c r="F128038" t="str">
        <f t="shared" si="4001"/>
        <v>Будние</v>
      </c>
    </row>
    <row r="128039" spans="1:6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>
        <f t="shared" si="4000"/>
        <v>10</v>
      </c>
      <c r="F128039" t="str">
        <f t="shared" si="4001"/>
        <v>Будние</v>
      </c>
    </row>
    <row r="128040" spans="1:6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>
        <f t="shared" si="4000"/>
        <v>11</v>
      </c>
      <c r="F128040" t="str">
        <f t="shared" si="4001"/>
        <v>Будние</v>
      </c>
    </row>
    <row r="128041" spans="1:6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>
        <f t="shared" si="4000"/>
        <v>11</v>
      </c>
      <c r="F128041" t="str">
        <f t="shared" si="4001"/>
        <v>Будние</v>
      </c>
    </row>
    <row r="128042" spans="1:6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>
        <f t="shared" si="4000"/>
        <v>11</v>
      </c>
      <c r="F128042" t="str">
        <f t="shared" si="4001"/>
        <v>Будние</v>
      </c>
    </row>
    <row r="128043" spans="1:6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>
        <f t="shared" si="4000"/>
        <v>11</v>
      </c>
      <c r="F128043" t="str">
        <f t="shared" si="4001"/>
        <v>Будние</v>
      </c>
    </row>
    <row r="128044" spans="1:6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>
        <f t="shared" si="4000"/>
        <v>11</v>
      </c>
      <c r="F128044" t="str">
        <f t="shared" si="4001"/>
        <v>Будние</v>
      </c>
    </row>
    <row r="128045" spans="1:6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>
        <f t="shared" si="4000"/>
        <v>11</v>
      </c>
      <c r="F128045" t="str">
        <f t="shared" si="4001"/>
        <v>Будние</v>
      </c>
    </row>
    <row r="128046" spans="1:6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>
        <f t="shared" si="4000"/>
        <v>11</v>
      </c>
      <c r="F128046" t="str">
        <f t="shared" si="4001"/>
        <v>Будние</v>
      </c>
    </row>
    <row r="128047" spans="1:6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>
        <f t="shared" si="4000"/>
        <v>11</v>
      </c>
      <c r="F128047" t="str">
        <f t="shared" si="4001"/>
        <v>Будние</v>
      </c>
    </row>
    <row r="128048" spans="1:6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>
        <f t="shared" si="4000"/>
        <v>11</v>
      </c>
      <c r="F128048" t="str">
        <f t="shared" si="4001"/>
        <v>Будние</v>
      </c>
    </row>
    <row r="128049" spans="1:6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>
        <f t="shared" si="4000"/>
        <v>11</v>
      </c>
      <c r="F128049" t="str">
        <f t="shared" si="4001"/>
        <v>Будние</v>
      </c>
    </row>
    <row r="128050" spans="1:6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>
        <f t="shared" si="4000"/>
        <v>11</v>
      </c>
      <c r="F128050" t="str">
        <f t="shared" si="4001"/>
        <v>Будние</v>
      </c>
    </row>
    <row r="128051" spans="1:6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>
        <f t="shared" si="4000"/>
        <v>11</v>
      </c>
      <c r="F128051" t="str">
        <f t="shared" si="4001"/>
        <v>Будние</v>
      </c>
    </row>
    <row r="128052" spans="1:6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>
        <f t="shared" si="4000"/>
        <v>11</v>
      </c>
      <c r="F128052" t="str">
        <f t="shared" si="4001"/>
        <v>Будние</v>
      </c>
    </row>
    <row r="128053" spans="1:6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>
        <f t="shared" si="4000"/>
        <v>11</v>
      </c>
      <c r="F128053" t="str">
        <f t="shared" si="4001"/>
        <v>Будние</v>
      </c>
    </row>
    <row r="128054" spans="1:6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>
        <f t="shared" si="4000"/>
        <v>11</v>
      </c>
      <c r="F128054" t="str">
        <f t="shared" si="4001"/>
        <v>Будние</v>
      </c>
    </row>
    <row r="128055" spans="1:6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>
        <f t="shared" si="4000"/>
        <v>11</v>
      </c>
      <c r="F128055" t="str">
        <f t="shared" si="4001"/>
        <v>Будние</v>
      </c>
    </row>
    <row r="128056" spans="1:6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>
        <f t="shared" si="4000"/>
        <v>11</v>
      </c>
      <c r="F128056" t="str">
        <f t="shared" si="4001"/>
        <v>Будние</v>
      </c>
    </row>
    <row r="128057" spans="1:6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>
        <f t="shared" si="4000"/>
        <v>11</v>
      </c>
      <c r="F128057" t="str">
        <f t="shared" si="4001"/>
        <v>Будние</v>
      </c>
    </row>
    <row r="128058" spans="1:6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>
        <f t="shared" si="4000"/>
        <v>11</v>
      </c>
      <c r="F128058" t="str">
        <f t="shared" si="4001"/>
        <v>Будние</v>
      </c>
    </row>
    <row r="128059" spans="1:6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>
        <f t="shared" si="4000"/>
        <v>11</v>
      </c>
      <c r="F128059" t="str">
        <f t="shared" si="4001"/>
        <v>Будние</v>
      </c>
    </row>
    <row r="128060" spans="1:6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>
        <f t="shared" si="4000"/>
        <v>11</v>
      </c>
      <c r="F128060" t="str">
        <f t="shared" si="4001"/>
        <v>Будние</v>
      </c>
    </row>
    <row r="128061" spans="1:6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>
        <f t="shared" si="4000"/>
        <v>11</v>
      </c>
      <c r="F128061" t="str">
        <f t="shared" si="4001"/>
        <v>Будние</v>
      </c>
    </row>
    <row r="128062" spans="1:6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>
        <f t="shared" si="4000"/>
        <v>11</v>
      </c>
      <c r="F128062" t="str">
        <f t="shared" si="4001"/>
        <v>Будние</v>
      </c>
    </row>
    <row r="128063" spans="1:6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>
        <f t="shared" si="4000"/>
        <v>11</v>
      </c>
      <c r="F128063" t="str">
        <f t="shared" si="4001"/>
        <v>Будние</v>
      </c>
    </row>
    <row r="128064" spans="1:6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>
        <f t="shared" si="4000"/>
        <v>11</v>
      </c>
      <c r="F128064" t="str">
        <f t="shared" si="4001"/>
        <v>Будние</v>
      </c>
    </row>
    <row r="128065" spans="1:6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>
        <f t="shared" si="4000"/>
        <v>11</v>
      </c>
      <c r="F128065" t="str">
        <f t="shared" si="4001"/>
        <v>Будние</v>
      </c>
    </row>
    <row r="128066" spans="1:6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>
        <f t="shared" si="4000"/>
        <v>11</v>
      </c>
      <c r="F128066" t="str">
        <f t="shared" si="4001"/>
        <v>Будние</v>
      </c>
    </row>
    <row r="128067" spans="1:6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>
        <f t="shared" ref="E128067:E128130" si="4002">HOUR(B128067)</f>
        <v>11</v>
      </c>
      <c r="F128067" t="str">
        <f t="shared" si="4001"/>
        <v>Будние</v>
      </c>
    </row>
    <row r="128068" spans="1:6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>
        <f t="shared" si="4002"/>
        <v>11</v>
      </c>
      <c r="F128068" t="str">
        <f t="shared" ref="F128068:F128131" si="4003">IF(OR(WEEKDAY(B128068,11)=6,WEEKDAY(B128068,11)=6),"Выходные","Будние")</f>
        <v>Будние</v>
      </c>
    </row>
    <row r="128069" spans="1:6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>
        <f t="shared" si="4002"/>
        <v>11</v>
      </c>
      <c r="F128069" t="str">
        <f t="shared" si="4003"/>
        <v>Будние</v>
      </c>
    </row>
    <row r="128070" spans="1:6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>
        <f t="shared" si="4002"/>
        <v>11</v>
      </c>
      <c r="F128070" t="str">
        <f t="shared" si="4003"/>
        <v>Будние</v>
      </c>
    </row>
    <row r="128071" spans="1:6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>
        <f t="shared" si="4002"/>
        <v>11</v>
      </c>
      <c r="F128071" t="str">
        <f t="shared" si="4003"/>
        <v>Будние</v>
      </c>
    </row>
    <row r="128072" spans="1:6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>
        <f t="shared" si="4002"/>
        <v>11</v>
      </c>
      <c r="F128072" t="str">
        <f t="shared" si="4003"/>
        <v>Будние</v>
      </c>
    </row>
    <row r="128073" spans="1:6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>
        <f t="shared" si="4002"/>
        <v>11</v>
      </c>
      <c r="F128073" t="str">
        <f t="shared" si="4003"/>
        <v>Будние</v>
      </c>
    </row>
    <row r="128074" spans="1:6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>
        <f t="shared" si="4002"/>
        <v>11</v>
      </c>
      <c r="F128074" t="str">
        <f t="shared" si="4003"/>
        <v>Будние</v>
      </c>
    </row>
    <row r="128075" spans="1:6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>
        <f t="shared" si="4002"/>
        <v>11</v>
      </c>
      <c r="F128075" t="str">
        <f t="shared" si="4003"/>
        <v>Будние</v>
      </c>
    </row>
    <row r="128076" spans="1:6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>
        <f t="shared" si="4002"/>
        <v>11</v>
      </c>
      <c r="F128076" t="str">
        <f t="shared" si="4003"/>
        <v>Будние</v>
      </c>
    </row>
    <row r="128077" spans="1:6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>
        <f t="shared" si="4002"/>
        <v>11</v>
      </c>
      <c r="F128077" t="str">
        <f t="shared" si="4003"/>
        <v>Будние</v>
      </c>
    </row>
    <row r="128078" spans="1:6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>
        <f t="shared" si="4002"/>
        <v>11</v>
      </c>
      <c r="F128078" t="str">
        <f t="shared" si="4003"/>
        <v>Будние</v>
      </c>
    </row>
    <row r="128079" spans="1:6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>
        <f t="shared" si="4002"/>
        <v>12</v>
      </c>
      <c r="F128079" t="str">
        <f t="shared" si="4003"/>
        <v>Будние</v>
      </c>
    </row>
    <row r="128080" spans="1:6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>
        <f t="shared" si="4002"/>
        <v>12</v>
      </c>
      <c r="F128080" t="str">
        <f t="shared" si="4003"/>
        <v>Будние</v>
      </c>
    </row>
    <row r="128081" spans="1:6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>
        <f t="shared" si="4002"/>
        <v>12</v>
      </c>
      <c r="F128081" t="str">
        <f t="shared" si="4003"/>
        <v>Будние</v>
      </c>
    </row>
    <row r="128082" spans="1:6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>
        <f t="shared" si="4002"/>
        <v>12</v>
      </c>
      <c r="F128082" t="str">
        <f t="shared" si="4003"/>
        <v>Будние</v>
      </c>
    </row>
    <row r="128083" spans="1:6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>
        <f t="shared" si="4002"/>
        <v>12</v>
      </c>
      <c r="F128083" t="str">
        <f t="shared" si="4003"/>
        <v>Будние</v>
      </c>
    </row>
    <row r="128084" spans="1:6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>
        <f t="shared" si="4002"/>
        <v>12</v>
      </c>
      <c r="F128084" t="str">
        <f t="shared" si="4003"/>
        <v>Будние</v>
      </c>
    </row>
    <row r="128085" spans="1:6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>
        <f t="shared" si="4002"/>
        <v>12</v>
      </c>
      <c r="F128085" t="str">
        <f t="shared" si="4003"/>
        <v>Будние</v>
      </c>
    </row>
    <row r="128086" spans="1:6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>
        <f t="shared" si="4002"/>
        <v>12</v>
      </c>
      <c r="F128086" t="str">
        <f t="shared" si="4003"/>
        <v>Будние</v>
      </c>
    </row>
    <row r="128087" spans="1:6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>
        <f t="shared" si="4002"/>
        <v>12</v>
      </c>
      <c r="F128087" t="str">
        <f t="shared" si="4003"/>
        <v>Будние</v>
      </c>
    </row>
    <row r="128088" spans="1:6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>
        <f t="shared" si="4002"/>
        <v>12</v>
      </c>
      <c r="F128088" t="str">
        <f t="shared" si="4003"/>
        <v>Будние</v>
      </c>
    </row>
    <row r="128089" spans="1:6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>
        <f t="shared" si="4002"/>
        <v>12</v>
      </c>
      <c r="F128089" t="str">
        <f t="shared" si="4003"/>
        <v>Будние</v>
      </c>
    </row>
    <row r="128090" spans="1:6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>
        <f t="shared" si="4002"/>
        <v>12</v>
      </c>
      <c r="F128090" t="str">
        <f t="shared" si="4003"/>
        <v>Будние</v>
      </c>
    </row>
    <row r="128091" spans="1:6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>
        <f t="shared" si="4002"/>
        <v>12</v>
      </c>
      <c r="F128091" t="str">
        <f t="shared" si="4003"/>
        <v>Будние</v>
      </c>
    </row>
    <row r="128092" spans="1:6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>
        <f t="shared" si="4002"/>
        <v>12</v>
      </c>
      <c r="F128092" t="str">
        <f t="shared" si="4003"/>
        <v>Будние</v>
      </c>
    </row>
    <row r="128093" spans="1:6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>
        <f t="shared" si="4002"/>
        <v>12</v>
      </c>
      <c r="F128093" t="str">
        <f t="shared" si="4003"/>
        <v>Будние</v>
      </c>
    </row>
    <row r="128094" spans="1:6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>
        <f t="shared" si="4002"/>
        <v>12</v>
      </c>
      <c r="F128094" t="str">
        <f t="shared" si="4003"/>
        <v>Будние</v>
      </c>
    </row>
    <row r="128095" spans="1:6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>
        <f t="shared" si="4002"/>
        <v>12</v>
      </c>
      <c r="F128095" t="str">
        <f t="shared" si="4003"/>
        <v>Будние</v>
      </c>
    </row>
    <row r="128096" spans="1:6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>
        <f t="shared" si="4002"/>
        <v>12</v>
      </c>
      <c r="F128096" t="str">
        <f t="shared" si="4003"/>
        <v>Будние</v>
      </c>
    </row>
    <row r="128097" spans="1:6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>
        <f t="shared" si="4002"/>
        <v>12</v>
      </c>
      <c r="F128097" t="str">
        <f t="shared" si="4003"/>
        <v>Будние</v>
      </c>
    </row>
    <row r="128098" spans="1:6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>
        <f t="shared" si="4002"/>
        <v>12</v>
      </c>
      <c r="F128098" t="str">
        <f t="shared" si="4003"/>
        <v>Будние</v>
      </c>
    </row>
    <row r="128099" spans="1:6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>
        <f t="shared" si="4002"/>
        <v>12</v>
      </c>
      <c r="F128099" t="str">
        <f t="shared" si="4003"/>
        <v>Будние</v>
      </c>
    </row>
    <row r="128100" spans="1:6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>
        <f t="shared" si="4002"/>
        <v>12</v>
      </c>
      <c r="F128100" t="str">
        <f t="shared" si="4003"/>
        <v>Будние</v>
      </c>
    </row>
    <row r="128101" spans="1:6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>
        <f t="shared" si="4002"/>
        <v>12</v>
      </c>
      <c r="F128101" t="str">
        <f t="shared" si="4003"/>
        <v>Будние</v>
      </c>
    </row>
    <row r="128102" spans="1:6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>
        <f t="shared" si="4002"/>
        <v>12</v>
      </c>
      <c r="F128102" t="str">
        <f t="shared" si="4003"/>
        <v>Будние</v>
      </c>
    </row>
    <row r="128103" spans="1:6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>
        <f t="shared" si="4002"/>
        <v>12</v>
      </c>
      <c r="F128103" t="str">
        <f t="shared" si="4003"/>
        <v>Будние</v>
      </c>
    </row>
    <row r="128104" spans="1:6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>
        <f t="shared" si="4002"/>
        <v>12</v>
      </c>
      <c r="F128104" t="str">
        <f t="shared" si="4003"/>
        <v>Будние</v>
      </c>
    </row>
    <row r="128105" spans="1:6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>
        <f t="shared" si="4002"/>
        <v>12</v>
      </c>
      <c r="F128105" t="str">
        <f t="shared" si="4003"/>
        <v>Будние</v>
      </c>
    </row>
    <row r="128106" spans="1:6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>
        <f t="shared" si="4002"/>
        <v>12</v>
      </c>
      <c r="F128106" t="str">
        <f t="shared" si="4003"/>
        <v>Будние</v>
      </c>
    </row>
    <row r="128107" spans="1:6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>
        <f t="shared" si="4002"/>
        <v>12</v>
      </c>
      <c r="F128107" t="str">
        <f t="shared" si="4003"/>
        <v>Будние</v>
      </c>
    </row>
    <row r="128108" spans="1:6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>
        <f t="shared" si="4002"/>
        <v>12</v>
      </c>
      <c r="F128108" t="str">
        <f t="shared" si="4003"/>
        <v>Будние</v>
      </c>
    </row>
    <row r="128109" spans="1:6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>
        <f t="shared" si="4002"/>
        <v>12</v>
      </c>
      <c r="F128109" t="str">
        <f t="shared" si="4003"/>
        <v>Будние</v>
      </c>
    </row>
    <row r="128110" spans="1:6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>
        <f t="shared" si="4002"/>
        <v>12</v>
      </c>
      <c r="F128110" t="str">
        <f t="shared" si="4003"/>
        <v>Будние</v>
      </c>
    </row>
    <row r="128111" spans="1:6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>
        <f t="shared" si="4002"/>
        <v>12</v>
      </c>
      <c r="F128111" t="str">
        <f t="shared" si="4003"/>
        <v>Будние</v>
      </c>
    </row>
    <row r="128112" spans="1:6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>
        <f t="shared" si="4002"/>
        <v>12</v>
      </c>
      <c r="F128112" t="str">
        <f t="shared" si="4003"/>
        <v>Будние</v>
      </c>
    </row>
    <row r="128113" spans="1:6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>
        <f t="shared" si="4002"/>
        <v>12</v>
      </c>
      <c r="F128113" t="str">
        <f t="shared" si="4003"/>
        <v>Будние</v>
      </c>
    </row>
    <row r="128114" spans="1:6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>
        <f t="shared" si="4002"/>
        <v>12</v>
      </c>
      <c r="F128114" t="str">
        <f t="shared" si="4003"/>
        <v>Будние</v>
      </c>
    </row>
    <row r="128115" spans="1:6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>
        <f t="shared" si="4002"/>
        <v>12</v>
      </c>
      <c r="F128115" t="str">
        <f t="shared" si="4003"/>
        <v>Будние</v>
      </c>
    </row>
    <row r="128116" spans="1:6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>
        <f t="shared" si="4002"/>
        <v>12</v>
      </c>
      <c r="F128116" t="str">
        <f t="shared" si="4003"/>
        <v>Будние</v>
      </c>
    </row>
    <row r="128117" spans="1:6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>
        <f t="shared" si="4002"/>
        <v>12</v>
      </c>
      <c r="F128117" t="str">
        <f t="shared" si="4003"/>
        <v>Будние</v>
      </c>
    </row>
    <row r="128118" spans="1:6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>
        <f t="shared" si="4002"/>
        <v>12</v>
      </c>
      <c r="F128118" t="str">
        <f t="shared" si="4003"/>
        <v>Будние</v>
      </c>
    </row>
    <row r="128119" spans="1:6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>
        <f t="shared" si="4002"/>
        <v>12</v>
      </c>
      <c r="F128119" t="str">
        <f t="shared" si="4003"/>
        <v>Будние</v>
      </c>
    </row>
    <row r="128120" spans="1:6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>
        <f t="shared" si="4002"/>
        <v>12</v>
      </c>
      <c r="F128120" t="str">
        <f t="shared" si="4003"/>
        <v>Будние</v>
      </c>
    </row>
    <row r="128121" spans="1:6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>
        <f t="shared" si="4002"/>
        <v>12</v>
      </c>
      <c r="F128121" t="str">
        <f t="shared" si="4003"/>
        <v>Будние</v>
      </c>
    </row>
    <row r="128122" spans="1:6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>
        <f t="shared" si="4002"/>
        <v>12</v>
      </c>
      <c r="F128122" t="str">
        <f t="shared" si="4003"/>
        <v>Будние</v>
      </c>
    </row>
    <row r="128123" spans="1:6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>
        <f t="shared" si="4002"/>
        <v>12</v>
      </c>
      <c r="F128123" t="str">
        <f t="shared" si="4003"/>
        <v>Будние</v>
      </c>
    </row>
    <row r="128124" spans="1:6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>
        <f t="shared" si="4002"/>
        <v>12</v>
      </c>
      <c r="F128124" t="str">
        <f t="shared" si="4003"/>
        <v>Будние</v>
      </c>
    </row>
    <row r="128125" spans="1:6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>
        <f t="shared" si="4002"/>
        <v>12</v>
      </c>
      <c r="F128125" t="str">
        <f t="shared" si="4003"/>
        <v>Будние</v>
      </c>
    </row>
    <row r="128126" spans="1:6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>
        <f t="shared" si="4002"/>
        <v>13</v>
      </c>
      <c r="F128126" t="str">
        <f t="shared" si="4003"/>
        <v>Будние</v>
      </c>
    </row>
    <row r="128127" spans="1:6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>
        <f t="shared" si="4002"/>
        <v>13</v>
      </c>
      <c r="F128127" t="str">
        <f t="shared" si="4003"/>
        <v>Будние</v>
      </c>
    </row>
    <row r="128128" spans="1:6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>
        <f t="shared" si="4002"/>
        <v>13</v>
      </c>
      <c r="F128128" t="str">
        <f t="shared" si="4003"/>
        <v>Будние</v>
      </c>
    </row>
    <row r="128129" spans="1:6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>
        <f t="shared" si="4002"/>
        <v>13</v>
      </c>
      <c r="F128129" t="str">
        <f t="shared" si="4003"/>
        <v>Будние</v>
      </c>
    </row>
    <row r="128130" spans="1:6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>
        <f t="shared" si="4002"/>
        <v>13</v>
      </c>
      <c r="F128130" t="str">
        <f t="shared" si="4003"/>
        <v>Будние</v>
      </c>
    </row>
    <row r="128131" spans="1:6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>
        <f t="shared" ref="E128131:E128194" si="4004">HOUR(B128131)</f>
        <v>13</v>
      </c>
      <c r="F128131" t="str">
        <f t="shared" si="4003"/>
        <v>Будние</v>
      </c>
    </row>
    <row r="128132" spans="1:6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>
        <f t="shared" si="4004"/>
        <v>13</v>
      </c>
      <c r="F128132" t="str">
        <f t="shared" ref="F128132:F128195" si="4005">IF(OR(WEEKDAY(B128132,11)=6,WEEKDAY(B128132,11)=6),"Выходные","Будние")</f>
        <v>Будние</v>
      </c>
    </row>
    <row r="128133" spans="1:6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>
        <f t="shared" si="4004"/>
        <v>13</v>
      </c>
      <c r="F128133" t="str">
        <f t="shared" si="4005"/>
        <v>Будние</v>
      </c>
    </row>
    <row r="128134" spans="1:6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>
        <f t="shared" si="4004"/>
        <v>13</v>
      </c>
      <c r="F128134" t="str">
        <f t="shared" si="4005"/>
        <v>Будние</v>
      </c>
    </row>
    <row r="128135" spans="1:6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>
        <f t="shared" si="4004"/>
        <v>13</v>
      </c>
      <c r="F128135" t="str">
        <f t="shared" si="4005"/>
        <v>Будние</v>
      </c>
    </row>
    <row r="128136" spans="1:6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>
        <f t="shared" si="4004"/>
        <v>13</v>
      </c>
      <c r="F128136" t="str">
        <f t="shared" si="4005"/>
        <v>Будние</v>
      </c>
    </row>
    <row r="128137" spans="1:6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>
        <f t="shared" si="4004"/>
        <v>13</v>
      </c>
      <c r="F128137" t="str">
        <f t="shared" si="4005"/>
        <v>Будние</v>
      </c>
    </row>
    <row r="128138" spans="1:6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>
        <f t="shared" si="4004"/>
        <v>13</v>
      </c>
      <c r="F128138" t="str">
        <f t="shared" si="4005"/>
        <v>Будние</v>
      </c>
    </row>
    <row r="128139" spans="1:6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>
        <f t="shared" si="4004"/>
        <v>13</v>
      </c>
      <c r="F128139" t="str">
        <f t="shared" si="4005"/>
        <v>Будние</v>
      </c>
    </row>
    <row r="128140" spans="1:6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>
        <f t="shared" si="4004"/>
        <v>13</v>
      </c>
      <c r="F128140" t="str">
        <f t="shared" si="4005"/>
        <v>Будние</v>
      </c>
    </row>
    <row r="128141" spans="1:6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>
        <f t="shared" si="4004"/>
        <v>13</v>
      </c>
      <c r="F128141" t="str">
        <f t="shared" si="4005"/>
        <v>Будние</v>
      </c>
    </row>
    <row r="128142" spans="1:6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>
        <f t="shared" si="4004"/>
        <v>13</v>
      </c>
      <c r="F128142" t="str">
        <f t="shared" si="4005"/>
        <v>Будние</v>
      </c>
    </row>
    <row r="128143" spans="1:6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>
        <f t="shared" si="4004"/>
        <v>13</v>
      </c>
      <c r="F128143" t="str">
        <f t="shared" si="4005"/>
        <v>Будние</v>
      </c>
    </row>
    <row r="128144" spans="1:6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>
        <f t="shared" si="4004"/>
        <v>13</v>
      </c>
      <c r="F128144" t="str">
        <f t="shared" si="4005"/>
        <v>Будние</v>
      </c>
    </row>
    <row r="128145" spans="1:6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>
        <f t="shared" si="4004"/>
        <v>13</v>
      </c>
      <c r="F128145" t="str">
        <f t="shared" si="4005"/>
        <v>Будние</v>
      </c>
    </row>
    <row r="128146" spans="1:6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>
        <f t="shared" si="4004"/>
        <v>13</v>
      </c>
      <c r="F128146" t="str">
        <f t="shared" si="4005"/>
        <v>Будние</v>
      </c>
    </row>
    <row r="128147" spans="1:6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>
        <f t="shared" si="4004"/>
        <v>13</v>
      </c>
      <c r="F128147" t="str">
        <f t="shared" si="4005"/>
        <v>Будние</v>
      </c>
    </row>
    <row r="128148" spans="1:6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>
        <f t="shared" si="4004"/>
        <v>13</v>
      </c>
      <c r="F128148" t="str">
        <f t="shared" si="4005"/>
        <v>Будние</v>
      </c>
    </row>
    <row r="128149" spans="1:6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>
        <f t="shared" si="4004"/>
        <v>13</v>
      </c>
      <c r="F128149" t="str">
        <f t="shared" si="4005"/>
        <v>Будние</v>
      </c>
    </row>
    <row r="128150" spans="1:6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>
        <f t="shared" si="4004"/>
        <v>13</v>
      </c>
      <c r="F128150" t="str">
        <f t="shared" si="4005"/>
        <v>Будние</v>
      </c>
    </row>
    <row r="128151" spans="1:6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>
        <f t="shared" si="4004"/>
        <v>13</v>
      </c>
      <c r="F128151" t="str">
        <f t="shared" si="4005"/>
        <v>Будние</v>
      </c>
    </row>
    <row r="128152" spans="1:6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>
        <f t="shared" si="4004"/>
        <v>13</v>
      </c>
      <c r="F128152" t="str">
        <f t="shared" si="4005"/>
        <v>Будние</v>
      </c>
    </row>
    <row r="128153" spans="1:6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>
        <f t="shared" si="4004"/>
        <v>13</v>
      </c>
      <c r="F128153" t="str">
        <f t="shared" si="4005"/>
        <v>Будние</v>
      </c>
    </row>
    <row r="128154" spans="1:6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>
        <f t="shared" si="4004"/>
        <v>13</v>
      </c>
      <c r="F128154" t="str">
        <f t="shared" si="4005"/>
        <v>Будние</v>
      </c>
    </row>
    <row r="128155" spans="1:6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>
        <f t="shared" si="4004"/>
        <v>13</v>
      </c>
      <c r="F128155" t="str">
        <f t="shared" si="4005"/>
        <v>Будние</v>
      </c>
    </row>
    <row r="128156" spans="1:6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>
        <f t="shared" si="4004"/>
        <v>13</v>
      </c>
      <c r="F128156" t="str">
        <f t="shared" si="4005"/>
        <v>Будние</v>
      </c>
    </row>
    <row r="128157" spans="1:6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>
        <f t="shared" si="4004"/>
        <v>13</v>
      </c>
      <c r="F128157" t="str">
        <f t="shared" si="4005"/>
        <v>Будние</v>
      </c>
    </row>
    <row r="128158" spans="1:6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>
        <f t="shared" si="4004"/>
        <v>13</v>
      </c>
      <c r="F128158" t="str">
        <f t="shared" si="4005"/>
        <v>Будние</v>
      </c>
    </row>
    <row r="128159" spans="1:6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>
        <f t="shared" si="4004"/>
        <v>13</v>
      </c>
      <c r="F128159" t="str">
        <f t="shared" si="4005"/>
        <v>Будние</v>
      </c>
    </row>
    <row r="128160" spans="1:6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>
        <f t="shared" si="4004"/>
        <v>13</v>
      </c>
      <c r="F128160" t="str">
        <f t="shared" si="4005"/>
        <v>Будние</v>
      </c>
    </row>
    <row r="128161" spans="1:6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>
        <f t="shared" si="4004"/>
        <v>13</v>
      </c>
      <c r="F128161" t="str">
        <f t="shared" si="4005"/>
        <v>Будние</v>
      </c>
    </row>
    <row r="128162" spans="1:6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>
        <f t="shared" si="4004"/>
        <v>13</v>
      </c>
      <c r="F128162" t="str">
        <f t="shared" si="4005"/>
        <v>Будние</v>
      </c>
    </row>
    <row r="128163" spans="1:6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>
        <f t="shared" si="4004"/>
        <v>13</v>
      </c>
      <c r="F128163" t="str">
        <f t="shared" si="4005"/>
        <v>Будние</v>
      </c>
    </row>
    <row r="128164" spans="1:6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>
        <f t="shared" si="4004"/>
        <v>13</v>
      </c>
      <c r="F128164" t="str">
        <f t="shared" si="4005"/>
        <v>Будние</v>
      </c>
    </row>
    <row r="128165" spans="1:6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>
        <f t="shared" si="4004"/>
        <v>13</v>
      </c>
      <c r="F128165" t="str">
        <f t="shared" si="4005"/>
        <v>Будние</v>
      </c>
    </row>
    <row r="128166" spans="1:6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>
        <f t="shared" si="4004"/>
        <v>13</v>
      </c>
      <c r="F128166" t="str">
        <f t="shared" si="4005"/>
        <v>Будние</v>
      </c>
    </row>
    <row r="128167" spans="1:6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>
        <f t="shared" si="4004"/>
        <v>13</v>
      </c>
      <c r="F128167" t="str">
        <f t="shared" si="4005"/>
        <v>Будние</v>
      </c>
    </row>
    <row r="128168" spans="1:6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>
        <f t="shared" si="4004"/>
        <v>13</v>
      </c>
      <c r="F128168" t="str">
        <f t="shared" si="4005"/>
        <v>Будние</v>
      </c>
    </row>
    <row r="128169" spans="1:6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>
        <f t="shared" si="4004"/>
        <v>13</v>
      </c>
      <c r="F128169" t="str">
        <f t="shared" si="4005"/>
        <v>Будние</v>
      </c>
    </row>
    <row r="128170" spans="1:6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>
        <f t="shared" si="4004"/>
        <v>13</v>
      </c>
      <c r="F128170" t="str">
        <f t="shared" si="4005"/>
        <v>Будние</v>
      </c>
    </row>
    <row r="128171" spans="1:6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>
        <f t="shared" si="4004"/>
        <v>13</v>
      </c>
      <c r="F128171" t="str">
        <f t="shared" si="4005"/>
        <v>Будние</v>
      </c>
    </row>
    <row r="128172" spans="1:6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>
        <f t="shared" si="4004"/>
        <v>13</v>
      </c>
      <c r="F128172" t="str">
        <f t="shared" si="4005"/>
        <v>Будние</v>
      </c>
    </row>
    <row r="128173" spans="1:6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>
        <f t="shared" si="4004"/>
        <v>13</v>
      </c>
      <c r="F128173" t="str">
        <f t="shared" si="4005"/>
        <v>Будние</v>
      </c>
    </row>
    <row r="128174" spans="1:6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>
        <f t="shared" si="4004"/>
        <v>13</v>
      </c>
      <c r="F128174" t="str">
        <f t="shared" si="4005"/>
        <v>Будние</v>
      </c>
    </row>
    <row r="128175" spans="1:6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>
        <f t="shared" si="4004"/>
        <v>13</v>
      </c>
      <c r="F128175" t="str">
        <f t="shared" si="4005"/>
        <v>Будние</v>
      </c>
    </row>
    <row r="128176" spans="1:6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>
        <f t="shared" si="4004"/>
        <v>13</v>
      </c>
      <c r="F128176" t="str">
        <f t="shared" si="4005"/>
        <v>Будние</v>
      </c>
    </row>
    <row r="128177" spans="1:6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>
        <f t="shared" si="4004"/>
        <v>13</v>
      </c>
      <c r="F128177" t="str">
        <f t="shared" si="4005"/>
        <v>Будние</v>
      </c>
    </row>
    <row r="128178" spans="1:6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>
        <f t="shared" si="4004"/>
        <v>13</v>
      </c>
      <c r="F128178" t="str">
        <f t="shared" si="4005"/>
        <v>Будние</v>
      </c>
    </row>
    <row r="128179" spans="1:6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>
        <f t="shared" si="4004"/>
        <v>13</v>
      </c>
      <c r="F128179" t="str">
        <f t="shared" si="4005"/>
        <v>Будние</v>
      </c>
    </row>
    <row r="128180" spans="1:6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>
        <f t="shared" si="4004"/>
        <v>13</v>
      </c>
      <c r="F128180" t="str">
        <f t="shared" si="4005"/>
        <v>Будние</v>
      </c>
    </row>
    <row r="128181" spans="1:6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>
        <f t="shared" si="4004"/>
        <v>13</v>
      </c>
      <c r="F128181" t="str">
        <f t="shared" si="4005"/>
        <v>Будние</v>
      </c>
    </row>
    <row r="128182" spans="1:6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>
        <f t="shared" si="4004"/>
        <v>13</v>
      </c>
      <c r="F128182" t="str">
        <f t="shared" si="4005"/>
        <v>Будние</v>
      </c>
    </row>
    <row r="128183" spans="1:6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>
        <f t="shared" si="4004"/>
        <v>13</v>
      </c>
      <c r="F128183" t="str">
        <f t="shared" si="4005"/>
        <v>Будние</v>
      </c>
    </row>
    <row r="128184" spans="1:6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>
        <f t="shared" si="4004"/>
        <v>13</v>
      </c>
      <c r="F128184" t="str">
        <f t="shared" si="4005"/>
        <v>Будние</v>
      </c>
    </row>
    <row r="128185" spans="1:6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>
        <f t="shared" si="4004"/>
        <v>13</v>
      </c>
      <c r="F128185" t="str">
        <f t="shared" si="4005"/>
        <v>Будние</v>
      </c>
    </row>
    <row r="128186" spans="1:6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>
        <f t="shared" si="4004"/>
        <v>13</v>
      </c>
      <c r="F128186" t="str">
        <f t="shared" si="4005"/>
        <v>Будние</v>
      </c>
    </row>
    <row r="128187" spans="1:6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>
        <f t="shared" si="4004"/>
        <v>13</v>
      </c>
      <c r="F128187" t="str">
        <f t="shared" si="4005"/>
        <v>Будние</v>
      </c>
    </row>
    <row r="128188" spans="1:6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>
        <f t="shared" si="4004"/>
        <v>13</v>
      </c>
      <c r="F128188" t="str">
        <f t="shared" si="4005"/>
        <v>Будние</v>
      </c>
    </row>
    <row r="128189" spans="1:6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>
        <f t="shared" si="4004"/>
        <v>13</v>
      </c>
      <c r="F128189" t="str">
        <f t="shared" si="4005"/>
        <v>Будние</v>
      </c>
    </row>
    <row r="128190" spans="1:6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>
        <f t="shared" si="4004"/>
        <v>13</v>
      </c>
      <c r="F128190" t="str">
        <f t="shared" si="4005"/>
        <v>Будние</v>
      </c>
    </row>
    <row r="128191" spans="1:6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>
        <f t="shared" si="4004"/>
        <v>13</v>
      </c>
      <c r="F128191" t="str">
        <f t="shared" si="4005"/>
        <v>Будние</v>
      </c>
    </row>
    <row r="128192" spans="1:6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>
        <f t="shared" si="4004"/>
        <v>13</v>
      </c>
      <c r="F128192" t="str">
        <f t="shared" si="4005"/>
        <v>Будние</v>
      </c>
    </row>
    <row r="128193" spans="1:6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>
        <f t="shared" si="4004"/>
        <v>13</v>
      </c>
      <c r="F128193" t="str">
        <f t="shared" si="4005"/>
        <v>Будние</v>
      </c>
    </row>
    <row r="128194" spans="1:6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>
        <f t="shared" si="4004"/>
        <v>13</v>
      </c>
      <c r="F128194" t="str">
        <f t="shared" si="4005"/>
        <v>Будние</v>
      </c>
    </row>
    <row r="128195" spans="1:6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>
        <f t="shared" ref="E128195:E128258" si="4006">HOUR(B128195)</f>
        <v>13</v>
      </c>
      <c r="F128195" t="str">
        <f t="shared" si="4005"/>
        <v>Будние</v>
      </c>
    </row>
    <row r="128196" spans="1:6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>
        <f t="shared" si="4006"/>
        <v>13</v>
      </c>
      <c r="F128196" t="str">
        <f t="shared" ref="F128196:F128259" si="4007">IF(OR(WEEKDAY(B128196,11)=6,WEEKDAY(B128196,11)=6),"Выходные","Будние")</f>
        <v>Будние</v>
      </c>
    </row>
    <row r="128197" spans="1:6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>
        <f t="shared" si="4006"/>
        <v>13</v>
      </c>
      <c r="F128197" t="str">
        <f t="shared" si="4007"/>
        <v>Будние</v>
      </c>
    </row>
    <row r="128198" spans="1:6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>
        <f t="shared" si="4006"/>
        <v>13</v>
      </c>
      <c r="F128198" t="str">
        <f t="shared" si="4007"/>
        <v>Будние</v>
      </c>
    </row>
    <row r="128199" spans="1:6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>
        <f t="shared" si="4006"/>
        <v>14</v>
      </c>
      <c r="F128199" t="str">
        <f t="shared" si="4007"/>
        <v>Будние</v>
      </c>
    </row>
    <row r="128200" spans="1:6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>
        <f t="shared" si="4006"/>
        <v>14</v>
      </c>
      <c r="F128200" t="str">
        <f t="shared" si="4007"/>
        <v>Будние</v>
      </c>
    </row>
    <row r="128201" spans="1:6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>
        <f t="shared" si="4006"/>
        <v>14</v>
      </c>
      <c r="F128201" t="str">
        <f t="shared" si="4007"/>
        <v>Будние</v>
      </c>
    </row>
    <row r="128202" spans="1:6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>
        <f t="shared" si="4006"/>
        <v>14</v>
      </c>
      <c r="F128202" t="str">
        <f t="shared" si="4007"/>
        <v>Будние</v>
      </c>
    </row>
    <row r="128203" spans="1:6" x14ac:dyDescent="0.25">
      <c r="A128203">
        <v>386901</v>
      </c>
      <c r="B128203" s="2">
        <v>44423.587</v>
      </c>
      <c r="C128203">
        <v>162548</v>
      </c>
      <c r="D128203">
        <v>304128</v>
      </c>
      <c r="E128203">
        <f t="shared" si="4006"/>
        <v>14</v>
      </c>
      <c r="F128203" t="str">
        <f t="shared" si="4007"/>
        <v>Будние</v>
      </c>
    </row>
    <row r="128204" spans="1:6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>
        <f t="shared" si="4006"/>
        <v>14</v>
      </c>
      <c r="F128204" t="str">
        <f t="shared" si="4007"/>
        <v>Будние</v>
      </c>
    </row>
    <row r="128205" spans="1:6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>
        <f t="shared" si="4006"/>
        <v>14</v>
      </c>
      <c r="F128205" t="str">
        <f t="shared" si="4007"/>
        <v>Будние</v>
      </c>
    </row>
    <row r="128206" spans="1:6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>
        <f t="shared" si="4006"/>
        <v>14</v>
      </c>
      <c r="F128206" t="str">
        <f t="shared" si="4007"/>
        <v>Будние</v>
      </c>
    </row>
    <row r="128207" spans="1:6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>
        <f t="shared" si="4006"/>
        <v>14</v>
      </c>
      <c r="F128207" t="str">
        <f t="shared" si="4007"/>
        <v>Будние</v>
      </c>
    </row>
    <row r="128208" spans="1:6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>
        <f t="shared" si="4006"/>
        <v>14</v>
      </c>
      <c r="F128208" t="str">
        <f t="shared" si="4007"/>
        <v>Будние</v>
      </c>
    </row>
    <row r="128209" spans="1:6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>
        <f t="shared" si="4006"/>
        <v>14</v>
      </c>
      <c r="F128209" t="str">
        <f t="shared" si="4007"/>
        <v>Будние</v>
      </c>
    </row>
    <row r="128210" spans="1:6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>
        <f t="shared" si="4006"/>
        <v>14</v>
      </c>
      <c r="F128210" t="str">
        <f t="shared" si="4007"/>
        <v>Будние</v>
      </c>
    </row>
    <row r="128211" spans="1:6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>
        <f t="shared" si="4006"/>
        <v>14</v>
      </c>
      <c r="F128211" t="str">
        <f t="shared" si="4007"/>
        <v>Будние</v>
      </c>
    </row>
    <row r="128212" spans="1:6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>
        <f t="shared" si="4006"/>
        <v>14</v>
      </c>
      <c r="F128212" t="str">
        <f t="shared" si="4007"/>
        <v>Будние</v>
      </c>
    </row>
    <row r="128213" spans="1:6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>
        <f t="shared" si="4006"/>
        <v>14</v>
      </c>
      <c r="F128213" t="str">
        <f t="shared" si="4007"/>
        <v>Будние</v>
      </c>
    </row>
    <row r="128214" spans="1:6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>
        <f t="shared" si="4006"/>
        <v>14</v>
      </c>
      <c r="F128214" t="str">
        <f t="shared" si="4007"/>
        <v>Будние</v>
      </c>
    </row>
    <row r="128215" spans="1:6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>
        <f t="shared" si="4006"/>
        <v>14</v>
      </c>
      <c r="F128215" t="str">
        <f t="shared" si="4007"/>
        <v>Будние</v>
      </c>
    </row>
    <row r="128216" spans="1:6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>
        <f t="shared" si="4006"/>
        <v>14</v>
      </c>
      <c r="F128216" t="str">
        <f t="shared" si="4007"/>
        <v>Будние</v>
      </c>
    </row>
    <row r="128217" spans="1:6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>
        <f t="shared" si="4006"/>
        <v>14</v>
      </c>
      <c r="F128217" t="str">
        <f t="shared" si="4007"/>
        <v>Будние</v>
      </c>
    </row>
    <row r="128218" spans="1:6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>
        <f t="shared" si="4006"/>
        <v>14</v>
      </c>
      <c r="F128218" t="str">
        <f t="shared" si="4007"/>
        <v>Будние</v>
      </c>
    </row>
    <row r="128219" spans="1:6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>
        <f t="shared" si="4006"/>
        <v>14</v>
      </c>
      <c r="F128219" t="str">
        <f t="shared" si="4007"/>
        <v>Будние</v>
      </c>
    </row>
    <row r="128220" spans="1:6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>
        <f t="shared" si="4006"/>
        <v>14</v>
      </c>
      <c r="F128220" t="str">
        <f t="shared" si="4007"/>
        <v>Будние</v>
      </c>
    </row>
    <row r="128221" spans="1:6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>
        <f t="shared" si="4006"/>
        <v>14</v>
      </c>
      <c r="F128221" t="str">
        <f t="shared" si="4007"/>
        <v>Будние</v>
      </c>
    </row>
    <row r="128222" spans="1:6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>
        <f t="shared" si="4006"/>
        <v>14</v>
      </c>
      <c r="F128222" t="str">
        <f t="shared" si="4007"/>
        <v>Будние</v>
      </c>
    </row>
    <row r="128223" spans="1:6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>
        <f t="shared" si="4006"/>
        <v>14</v>
      </c>
      <c r="F128223" t="str">
        <f t="shared" si="4007"/>
        <v>Будние</v>
      </c>
    </row>
    <row r="128224" spans="1:6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>
        <f t="shared" si="4006"/>
        <v>14</v>
      </c>
      <c r="F128224" t="str">
        <f t="shared" si="4007"/>
        <v>Будние</v>
      </c>
    </row>
    <row r="128225" spans="1:6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>
        <f t="shared" si="4006"/>
        <v>14</v>
      </c>
      <c r="F128225" t="str">
        <f t="shared" si="4007"/>
        <v>Будние</v>
      </c>
    </row>
    <row r="128226" spans="1:6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>
        <f t="shared" si="4006"/>
        <v>14</v>
      </c>
      <c r="F128226" t="str">
        <f t="shared" si="4007"/>
        <v>Будние</v>
      </c>
    </row>
    <row r="128227" spans="1:6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>
        <f t="shared" si="4006"/>
        <v>14</v>
      </c>
      <c r="F128227" t="str">
        <f t="shared" si="4007"/>
        <v>Будние</v>
      </c>
    </row>
    <row r="128228" spans="1:6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>
        <f t="shared" si="4006"/>
        <v>14</v>
      </c>
      <c r="F128228" t="str">
        <f t="shared" si="4007"/>
        <v>Будние</v>
      </c>
    </row>
    <row r="128229" spans="1:6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>
        <f t="shared" si="4006"/>
        <v>14</v>
      </c>
      <c r="F128229" t="str">
        <f t="shared" si="4007"/>
        <v>Будние</v>
      </c>
    </row>
    <row r="128230" spans="1:6" x14ac:dyDescent="0.25">
      <c r="A128230">
        <v>386989</v>
      </c>
      <c r="B128230" s="2">
        <v>44423.61</v>
      </c>
      <c r="C128230">
        <v>91018</v>
      </c>
      <c r="D128230">
        <v>473327</v>
      </c>
      <c r="E128230">
        <f t="shared" si="4006"/>
        <v>14</v>
      </c>
      <c r="F128230" t="str">
        <f t="shared" si="4007"/>
        <v>Будние</v>
      </c>
    </row>
    <row r="128231" spans="1:6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>
        <f t="shared" si="4006"/>
        <v>14</v>
      </c>
      <c r="F128231" t="str">
        <f t="shared" si="4007"/>
        <v>Будние</v>
      </c>
    </row>
    <row r="128232" spans="1:6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>
        <f t="shared" si="4006"/>
        <v>14</v>
      </c>
      <c r="F128232" t="str">
        <f t="shared" si="4007"/>
        <v>Будние</v>
      </c>
    </row>
    <row r="128233" spans="1:6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>
        <f t="shared" si="4006"/>
        <v>14</v>
      </c>
      <c r="F128233" t="str">
        <f t="shared" si="4007"/>
        <v>Будние</v>
      </c>
    </row>
    <row r="128234" spans="1:6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>
        <f t="shared" si="4006"/>
        <v>14</v>
      </c>
      <c r="F128234" t="str">
        <f t="shared" si="4007"/>
        <v>Будние</v>
      </c>
    </row>
    <row r="128235" spans="1:6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>
        <f t="shared" si="4006"/>
        <v>14</v>
      </c>
      <c r="F128235" t="str">
        <f t="shared" si="4007"/>
        <v>Будние</v>
      </c>
    </row>
    <row r="128236" spans="1:6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>
        <f t="shared" si="4006"/>
        <v>14</v>
      </c>
      <c r="F128236" t="str">
        <f t="shared" si="4007"/>
        <v>Будние</v>
      </c>
    </row>
    <row r="128237" spans="1:6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>
        <f t="shared" si="4006"/>
        <v>14</v>
      </c>
      <c r="F128237" t="str">
        <f t="shared" si="4007"/>
        <v>Будние</v>
      </c>
    </row>
    <row r="128238" spans="1:6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>
        <f t="shared" si="4006"/>
        <v>14</v>
      </c>
      <c r="F128238" t="str">
        <f t="shared" si="4007"/>
        <v>Будние</v>
      </c>
    </row>
    <row r="128239" spans="1:6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>
        <f t="shared" si="4006"/>
        <v>14</v>
      </c>
      <c r="F128239" t="str">
        <f t="shared" si="4007"/>
        <v>Будние</v>
      </c>
    </row>
    <row r="128240" spans="1:6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>
        <f t="shared" si="4006"/>
        <v>14</v>
      </c>
      <c r="F128240" t="str">
        <f t="shared" si="4007"/>
        <v>Будние</v>
      </c>
    </row>
    <row r="128241" spans="1:6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>
        <f t="shared" si="4006"/>
        <v>14</v>
      </c>
      <c r="F128241" t="str">
        <f t="shared" si="4007"/>
        <v>Будние</v>
      </c>
    </row>
    <row r="128242" spans="1:6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>
        <f t="shared" si="4006"/>
        <v>14</v>
      </c>
      <c r="F128242" t="str">
        <f t="shared" si="4007"/>
        <v>Будние</v>
      </c>
    </row>
    <row r="128243" spans="1:6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>
        <f t="shared" si="4006"/>
        <v>14</v>
      </c>
      <c r="F128243" t="str">
        <f t="shared" si="4007"/>
        <v>Будние</v>
      </c>
    </row>
    <row r="128244" spans="1:6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>
        <f t="shared" si="4006"/>
        <v>14</v>
      </c>
      <c r="F128244" t="str">
        <f t="shared" si="4007"/>
        <v>Будние</v>
      </c>
    </row>
    <row r="128245" spans="1:6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>
        <f t="shared" si="4006"/>
        <v>14</v>
      </c>
      <c r="F128245" t="str">
        <f t="shared" si="4007"/>
        <v>Будние</v>
      </c>
    </row>
    <row r="128246" spans="1:6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>
        <f t="shared" si="4006"/>
        <v>14</v>
      </c>
      <c r="F128246" t="str">
        <f t="shared" si="4007"/>
        <v>Будние</v>
      </c>
    </row>
    <row r="128247" spans="1:6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>
        <f t="shared" si="4006"/>
        <v>14</v>
      </c>
      <c r="F128247" t="str">
        <f t="shared" si="4007"/>
        <v>Будние</v>
      </c>
    </row>
    <row r="128248" spans="1:6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>
        <f t="shared" si="4006"/>
        <v>14</v>
      </c>
      <c r="F128248" t="str">
        <f t="shared" si="4007"/>
        <v>Будние</v>
      </c>
    </row>
    <row r="128249" spans="1:6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>
        <f t="shared" si="4006"/>
        <v>14</v>
      </c>
      <c r="F128249" t="str">
        <f t="shared" si="4007"/>
        <v>Будние</v>
      </c>
    </row>
    <row r="128250" spans="1:6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>
        <f t="shared" si="4006"/>
        <v>14</v>
      </c>
      <c r="F128250" t="str">
        <f t="shared" si="4007"/>
        <v>Будние</v>
      </c>
    </row>
    <row r="128251" spans="1:6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>
        <f t="shared" si="4006"/>
        <v>14</v>
      </c>
      <c r="F128251" t="str">
        <f t="shared" si="4007"/>
        <v>Будние</v>
      </c>
    </row>
    <row r="128252" spans="1:6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>
        <f t="shared" si="4006"/>
        <v>14</v>
      </c>
      <c r="F128252" t="str">
        <f t="shared" si="4007"/>
        <v>Будние</v>
      </c>
    </row>
    <row r="128253" spans="1:6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>
        <f t="shared" si="4006"/>
        <v>14</v>
      </c>
      <c r="F128253" t="str">
        <f t="shared" si="4007"/>
        <v>Будние</v>
      </c>
    </row>
    <row r="128254" spans="1:6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>
        <f t="shared" si="4006"/>
        <v>15</v>
      </c>
      <c r="F128254" t="str">
        <f t="shared" si="4007"/>
        <v>Будние</v>
      </c>
    </row>
    <row r="128255" spans="1:6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>
        <f t="shared" si="4006"/>
        <v>15</v>
      </c>
      <c r="F128255" t="str">
        <f t="shared" si="4007"/>
        <v>Будние</v>
      </c>
    </row>
    <row r="128256" spans="1:6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>
        <f t="shared" si="4006"/>
        <v>15</v>
      </c>
      <c r="F128256" t="str">
        <f t="shared" si="4007"/>
        <v>Будние</v>
      </c>
    </row>
    <row r="128257" spans="1:6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>
        <f t="shared" si="4006"/>
        <v>15</v>
      </c>
      <c r="F128257" t="str">
        <f t="shared" si="4007"/>
        <v>Будние</v>
      </c>
    </row>
    <row r="128258" spans="1:6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>
        <f t="shared" si="4006"/>
        <v>15</v>
      </c>
      <c r="F128258" t="str">
        <f t="shared" si="4007"/>
        <v>Будние</v>
      </c>
    </row>
    <row r="128259" spans="1:6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>
        <f t="shared" ref="E128259:E128322" si="4008">HOUR(B128259)</f>
        <v>15</v>
      </c>
      <c r="F128259" t="str">
        <f t="shared" si="4007"/>
        <v>Будние</v>
      </c>
    </row>
    <row r="128260" spans="1:6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>
        <f t="shared" si="4008"/>
        <v>15</v>
      </c>
      <c r="F128260" t="str">
        <f t="shared" ref="F128260:F128323" si="4009">IF(OR(WEEKDAY(B128260,11)=6,WEEKDAY(B128260,11)=6),"Выходные","Будние")</f>
        <v>Будние</v>
      </c>
    </row>
    <row r="128261" spans="1:6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>
        <f t="shared" si="4008"/>
        <v>15</v>
      </c>
      <c r="F128261" t="str">
        <f t="shared" si="4009"/>
        <v>Будние</v>
      </c>
    </row>
    <row r="128262" spans="1:6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>
        <f t="shared" si="4008"/>
        <v>15</v>
      </c>
      <c r="F128262" t="str">
        <f t="shared" si="4009"/>
        <v>Будние</v>
      </c>
    </row>
    <row r="128263" spans="1:6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>
        <f t="shared" si="4008"/>
        <v>15</v>
      </c>
      <c r="F128263" t="str">
        <f t="shared" si="4009"/>
        <v>Будние</v>
      </c>
    </row>
    <row r="128264" spans="1:6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>
        <f t="shared" si="4008"/>
        <v>15</v>
      </c>
      <c r="F128264" t="str">
        <f t="shared" si="4009"/>
        <v>Будние</v>
      </c>
    </row>
    <row r="128265" spans="1:6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>
        <f t="shared" si="4008"/>
        <v>15</v>
      </c>
      <c r="F128265" t="str">
        <f t="shared" si="4009"/>
        <v>Будние</v>
      </c>
    </row>
    <row r="128266" spans="1:6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>
        <f t="shared" si="4008"/>
        <v>15</v>
      </c>
      <c r="F128266" t="str">
        <f t="shared" si="4009"/>
        <v>Будние</v>
      </c>
    </row>
    <row r="128267" spans="1:6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>
        <f t="shared" si="4008"/>
        <v>15</v>
      </c>
      <c r="F128267" t="str">
        <f t="shared" si="4009"/>
        <v>Будние</v>
      </c>
    </row>
    <row r="128268" spans="1:6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>
        <f t="shared" si="4008"/>
        <v>15</v>
      </c>
      <c r="F128268" t="str">
        <f t="shared" si="4009"/>
        <v>Будние</v>
      </c>
    </row>
    <row r="128269" spans="1:6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>
        <f t="shared" si="4008"/>
        <v>15</v>
      </c>
      <c r="F128269" t="str">
        <f t="shared" si="4009"/>
        <v>Будние</v>
      </c>
    </row>
    <row r="128270" spans="1:6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>
        <f t="shared" si="4008"/>
        <v>15</v>
      </c>
      <c r="F128270" t="str">
        <f t="shared" si="4009"/>
        <v>Будние</v>
      </c>
    </row>
    <row r="128271" spans="1:6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>
        <f t="shared" si="4008"/>
        <v>15</v>
      </c>
      <c r="F128271" t="str">
        <f t="shared" si="4009"/>
        <v>Будние</v>
      </c>
    </row>
    <row r="128272" spans="1:6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>
        <f t="shared" si="4008"/>
        <v>15</v>
      </c>
      <c r="F128272" t="str">
        <f t="shared" si="4009"/>
        <v>Будние</v>
      </c>
    </row>
    <row r="128273" spans="1:6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>
        <f t="shared" si="4008"/>
        <v>15</v>
      </c>
      <c r="F128273" t="str">
        <f t="shared" si="4009"/>
        <v>Будние</v>
      </c>
    </row>
    <row r="128274" spans="1:6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>
        <f t="shared" si="4008"/>
        <v>15</v>
      </c>
      <c r="F128274" t="str">
        <f t="shared" si="4009"/>
        <v>Будние</v>
      </c>
    </row>
    <row r="128275" spans="1:6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>
        <f t="shared" si="4008"/>
        <v>15</v>
      </c>
      <c r="F128275" t="str">
        <f t="shared" si="4009"/>
        <v>Будние</v>
      </c>
    </row>
    <row r="128276" spans="1:6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>
        <f t="shared" si="4008"/>
        <v>15</v>
      </c>
      <c r="F128276" t="str">
        <f t="shared" si="4009"/>
        <v>Будние</v>
      </c>
    </row>
    <row r="128277" spans="1:6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>
        <f t="shared" si="4008"/>
        <v>15</v>
      </c>
      <c r="F128277" t="str">
        <f t="shared" si="4009"/>
        <v>Будние</v>
      </c>
    </row>
    <row r="128278" spans="1:6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>
        <f t="shared" si="4008"/>
        <v>15</v>
      </c>
      <c r="F128278" t="str">
        <f t="shared" si="4009"/>
        <v>Будние</v>
      </c>
    </row>
    <row r="128279" spans="1:6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>
        <f t="shared" si="4008"/>
        <v>15</v>
      </c>
      <c r="F128279" t="str">
        <f t="shared" si="4009"/>
        <v>Будние</v>
      </c>
    </row>
    <row r="128280" spans="1:6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>
        <f t="shared" si="4008"/>
        <v>15</v>
      </c>
      <c r="F128280" t="str">
        <f t="shared" si="4009"/>
        <v>Будние</v>
      </c>
    </row>
    <row r="128281" spans="1:6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>
        <f t="shared" si="4008"/>
        <v>15</v>
      </c>
      <c r="F128281" t="str">
        <f t="shared" si="4009"/>
        <v>Будние</v>
      </c>
    </row>
    <row r="128282" spans="1:6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>
        <f t="shared" si="4008"/>
        <v>15</v>
      </c>
      <c r="F128282" t="str">
        <f t="shared" si="4009"/>
        <v>Будние</v>
      </c>
    </row>
    <row r="128283" spans="1:6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>
        <f t="shared" si="4008"/>
        <v>15</v>
      </c>
      <c r="F128283" t="str">
        <f t="shared" si="4009"/>
        <v>Будние</v>
      </c>
    </row>
    <row r="128284" spans="1:6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>
        <f t="shared" si="4008"/>
        <v>15</v>
      </c>
      <c r="F128284" t="str">
        <f t="shared" si="4009"/>
        <v>Будние</v>
      </c>
    </row>
    <row r="128285" spans="1:6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>
        <f t="shared" si="4008"/>
        <v>15</v>
      </c>
      <c r="F128285" t="str">
        <f t="shared" si="4009"/>
        <v>Будние</v>
      </c>
    </row>
    <row r="128286" spans="1:6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>
        <f t="shared" si="4008"/>
        <v>15</v>
      </c>
      <c r="F128286" t="str">
        <f t="shared" si="4009"/>
        <v>Будние</v>
      </c>
    </row>
    <row r="128287" spans="1:6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>
        <f t="shared" si="4008"/>
        <v>15</v>
      </c>
      <c r="F128287" t="str">
        <f t="shared" si="4009"/>
        <v>Будние</v>
      </c>
    </row>
    <row r="128288" spans="1:6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>
        <f t="shared" si="4008"/>
        <v>15</v>
      </c>
      <c r="F128288" t="str">
        <f t="shared" si="4009"/>
        <v>Будние</v>
      </c>
    </row>
    <row r="128289" spans="1:6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>
        <f t="shared" si="4008"/>
        <v>15</v>
      </c>
      <c r="F128289" t="str">
        <f t="shared" si="4009"/>
        <v>Будние</v>
      </c>
    </row>
    <row r="128290" spans="1:6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>
        <f t="shared" si="4008"/>
        <v>15</v>
      </c>
      <c r="F128290" t="str">
        <f t="shared" si="4009"/>
        <v>Будние</v>
      </c>
    </row>
    <row r="128291" spans="1:6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>
        <f t="shared" si="4008"/>
        <v>15</v>
      </c>
      <c r="F128291" t="str">
        <f t="shared" si="4009"/>
        <v>Будние</v>
      </c>
    </row>
    <row r="128292" spans="1:6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>
        <f t="shared" si="4008"/>
        <v>15</v>
      </c>
      <c r="F128292" t="str">
        <f t="shared" si="4009"/>
        <v>Будние</v>
      </c>
    </row>
    <row r="128293" spans="1:6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>
        <f t="shared" si="4008"/>
        <v>15</v>
      </c>
      <c r="F128293" t="str">
        <f t="shared" si="4009"/>
        <v>Будние</v>
      </c>
    </row>
    <row r="128294" spans="1:6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>
        <f t="shared" si="4008"/>
        <v>15</v>
      </c>
      <c r="F128294" t="str">
        <f t="shared" si="4009"/>
        <v>Будние</v>
      </c>
    </row>
    <row r="128295" spans="1:6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>
        <f t="shared" si="4008"/>
        <v>15</v>
      </c>
      <c r="F128295" t="str">
        <f t="shared" si="4009"/>
        <v>Будние</v>
      </c>
    </row>
    <row r="128296" spans="1:6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>
        <f t="shared" si="4008"/>
        <v>15</v>
      </c>
      <c r="F128296" t="str">
        <f t="shared" si="4009"/>
        <v>Будние</v>
      </c>
    </row>
    <row r="128297" spans="1:6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>
        <f t="shared" si="4008"/>
        <v>15</v>
      </c>
      <c r="F128297" t="str">
        <f t="shared" si="4009"/>
        <v>Будние</v>
      </c>
    </row>
    <row r="128298" spans="1:6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>
        <f t="shared" si="4008"/>
        <v>15</v>
      </c>
      <c r="F128298" t="str">
        <f t="shared" si="4009"/>
        <v>Будние</v>
      </c>
    </row>
    <row r="128299" spans="1:6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>
        <f t="shared" si="4008"/>
        <v>15</v>
      </c>
      <c r="F128299" t="str">
        <f t="shared" si="4009"/>
        <v>Будние</v>
      </c>
    </row>
    <row r="128300" spans="1:6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>
        <f t="shared" si="4008"/>
        <v>15</v>
      </c>
      <c r="F128300" t="str">
        <f t="shared" si="4009"/>
        <v>Будние</v>
      </c>
    </row>
    <row r="128301" spans="1:6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>
        <f t="shared" si="4008"/>
        <v>15</v>
      </c>
      <c r="F128301" t="str">
        <f t="shared" si="4009"/>
        <v>Будние</v>
      </c>
    </row>
    <row r="128302" spans="1:6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>
        <f t="shared" si="4008"/>
        <v>15</v>
      </c>
      <c r="F128302" t="str">
        <f t="shared" si="4009"/>
        <v>Будние</v>
      </c>
    </row>
    <row r="128303" spans="1:6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>
        <f t="shared" si="4008"/>
        <v>15</v>
      </c>
      <c r="F128303" t="str">
        <f t="shared" si="4009"/>
        <v>Будние</v>
      </c>
    </row>
    <row r="128304" spans="1:6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>
        <f t="shared" si="4008"/>
        <v>15</v>
      </c>
      <c r="F128304" t="str">
        <f t="shared" si="4009"/>
        <v>Будние</v>
      </c>
    </row>
    <row r="128305" spans="1:6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>
        <f t="shared" si="4008"/>
        <v>15</v>
      </c>
      <c r="F128305" t="str">
        <f t="shared" si="4009"/>
        <v>Будние</v>
      </c>
    </row>
    <row r="128306" spans="1:6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>
        <f t="shared" si="4008"/>
        <v>15</v>
      </c>
      <c r="F128306" t="str">
        <f t="shared" si="4009"/>
        <v>Будние</v>
      </c>
    </row>
    <row r="128307" spans="1:6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>
        <f t="shared" si="4008"/>
        <v>15</v>
      </c>
      <c r="F128307" t="str">
        <f t="shared" si="4009"/>
        <v>Будние</v>
      </c>
    </row>
    <row r="128308" spans="1:6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>
        <f t="shared" si="4008"/>
        <v>15</v>
      </c>
      <c r="F128308" t="str">
        <f t="shared" si="4009"/>
        <v>Будние</v>
      </c>
    </row>
    <row r="128309" spans="1:6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>
        <f t="shared" si="4008"/>
        <v>15</v>
      </c>
      <c r="F128309" t="str">
        <f t="shared" si="4009"/>
        <v>Будние</v>
      </c>
    </row>
    <row r="128310" spans="1:6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>
        <f t="shared" si="4008"/>
        <v>15</v>
      </c>
      <c r="F128310" t="str">
        <f t="shared" si="4009"/>
        <v>Будние</v>
      </c>
    </row>
    <row r="128311" spans="1:6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>
        <f t="shared" si="4008"/>
        <v>15</v>
      </c>
      <c r="F128311" t="str">
        <f t="shared" si="4009"/>
        <v>Будние</v>
      </c>
    </row>
    <row r="128312" spans="1:6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>
        <f t="shared" si="4008"/>
        <v>15</v>
      </c>
      <c r="F128312" t="str">
        <f t="shared" si="4009"/>
        <v>Будние</v>
      </c>
    </row>
    <row r="128313" spans="1:6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>
        <f t="shared" si="4008"/>
        <v>15</v>
      </c>
      <c r="F128313" t="str">
        <f t="shared" si="4009"/>
        <v>Будние</v>
      </c>
    </row>
    <row r="128314" spans="1:6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>
        <f t="shared" si="4008"/>
        <v>15</v>
      </c>
      <c r="F128314" t="str">
        <f t="shared" si="4009"/>
        <v>Будние</v>
      </c>
    </row>
    <row r="128315" spans="1:6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>
        <f t="shared" si="4008"/>
        <v>15</v>
      </c>
      <c r="F128315" t="str">
        <f t="shared" si="4009"/>
        <v>Будние</v>
      </c>
    </row>
    <row r="128316" spans="1:6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>
        <f t="shared" si="4008"/>
        <v>15</v>
      </c>
      <c r="F128316" t="str">
        <f t="shared" si="4009"/>
        <v>Будние</v>
      </c>
    </row>
    <row r="128317" spans="1:6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>
        <f t="shared" si="4008"/>
        <v>15</v>
      </c>
      <c r="F128317" t="str">
        <f t="shared" si="4009"/>
        <v>Будние</v>
      </c>
    </row>
    <row r="128318" spans="1:6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>
        <f t="shared" si="4008"/>
        <v>15</v>
      </c>
      <c r="F128318" t="str">
        <f t="shared" si="4009"/>
        <v>Будние</v>
      </c>
    </row>
    <row r="128319" spans="1:6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>
        <f t="shared" si="4008"/>
        <v>15</v>
      </c>
      <c r="F128319" t="str">
        <f t="shared" si="4009"/>
        <v>Будние</v>
      </c>
    </row>
    <row r="128320" spans="1:6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>
        <f t="shared" si="4008"/>
        <v>15</v>
      </c>
      <c r="F128320" t="str">
        <f t="shared" si="4009"/>
        <v>Будние</v>
      </c>
    </row>
    <row r="128321" spans="1:6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>
        <f t="shared" si="4008"/>
        <v>15</v>
      </c>
      <c r="F128321" t="str">
        <f t="shared" si="4009"/>
        <v>Будние</v>
      </c>
    </row>
    <row r="128322" spans="1:6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>
        <f t="shared" si="4008"/>
        <v>15</v>
      </c>
      <c r="F128322" t="str">
        <f t="shared" si="4009"/>
        <v>Будние</v>
      </c>
    </row>
    <row r="128323" spans="1:6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>
        <f t="shared" ref="E128323:E128386" si="4010">HOUR(B128323)</f>
        <v>15</v>
      </c>
      <c r="F128323" t="str">
        <f t="shared" si="4009"/>
        <v>Будние</v>
      </c>
    </row>
    <row r="128324" spans="1:6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>
        <f t="shared" si="4010"/>
        <v>15</v>
      </c>
      <c r="F128324" t="str">
        <f t="shared" ref="F128324:F128387" si="4011">IF(OR(WEEKDAY(B128324,11)=6,WEEKDAY(B128324,11)=6),"Выходные","Будние")</f>
        <v>Будние</v>
      </c>
    </row>
    <row r="128325" spans="1:6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>
        <f t="shared" si="4010"/>
        <v>15</v>
      </c>
      <c r="F128325" t="str">
        <f t="shared" si="4011"/>
        <v>Будние</v>
      </c>
    </row>
    <row r="128326" spans="1:6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>
        <f t="shared" si="4010"/>
        <v>15</v>
      </c>
      <c r="F128326" t="str">
        <f t="shared" si="4011"/>
        <v>Будние</v>
      </c>
    </row>
    <row r="128327" spans="1:6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>
        <f t="shared" si="4010"/>
        <v>15</v>
      </c>
      <c r="F128327" t="str">
        <f t="shared" si="4011"/>
        <v>Будние</v>
      </c>
    </row>
    <row r="128328" spans="1:6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>
        <f t="shared" si="4010"/>
        <v>15</v>
      </c>
      <c r="F128328" t="str">
        <f t="shared" si="4011"/>
        <v>Будние</v>
      </c>
    </row>
    <row r="128329" spans="1:6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>
        <f t="shared" si="4010"/>
        <v>15</v>
      </c>
      <c r="F128329" t="str">
        <f t="shared" si="4011"/>
        <v>Будние</v>
      </c>
    </row>
    <row r="128330" spans="1:6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>
        <f t="shared" si="4010"/>
        <v>15</v>
      </c>
      <c r="F128330" t="str">
        <f t="shared" si="4011"/>
        <v>Будние</v>
      </c>
    </row>
    <row r="128331" spans="1:6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>
        <f t="shared" si="4010"/>
        <v>15</v>
      </c>
      <c r="F128331" t="str">
        <f t="shared" si="4011"/>
        <v>Будние</v>
      </c>
    </row>
    <row r="128332" spans="1:6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>
        <f t="shared" si="4010"/>
        <v>15</v>
      </c>
      <c r="F128332" t="str">
        <f t="shared" si="4011"/>
        <v>Будние</v>
      </c>
    </row>
    <row r="128333" spans="1:6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>
        <f t="shared" si="4010"/>
        <v>15</v>
      </c>
      <c r="F128333" t="str">
        <f t="shared" si="4011"/>
        <v>Будние</v>
      </c>
    </row>
    <row r="128334" spans="1:6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>
        <f t="shared" si="4010"/>
        <v>15</v>
      </c>
      <c r="F128334" t="str">
        <f t="shared" si="4011"/>
        <v>Будние</v>
      </c>
    </row>
    <row r="128335" spans="1:6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>
        <f t="shared" si="4010"/>
        <v>15</v>
      </c>
      <c r="F128335" t="str">
        <f t="shared" si="4011"/>
        <v>Будние</v>
      </c>
    </row>
    <row r="128336" spans="1:6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>
        <f t="shared" si="4010"/>
        <v>15</v>
      </c>
      <c r="F128336" t="str">
        <f t="shared" si="4011"/>
        <v>Будние</v>
      </c>
    </row>
    <row r="128337" spans="1:6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>
        <f t="shared" si="4010"/>
        <v>15</v>
      </c>
      <c r="F128337" t="str">
        <f t="shared" si="4011"/>
        <v>Будние</v>
      </c>
    </row>
    <row r="128338" spans="1:6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>
        <f t="shared" si="4010"/>
        <v>15</v>
      </c>
      <c r="F128338" t="str">
        <f t="shared" si="4011"/>
        <v>Будние</v>
      </c>
    </row>
    <row r="128339" spans="1:6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>
        <f t="shared" si="4010"/>
        <v>15</v>
      </c>
      <c r="F128339" t="str">
        <f t="shared" si="4011"/>
        <v>Будние</v>
      </c>
    </row>
    <row r="128340" spans="1:6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>
        <f t="shared" si="4010"/>
        <v>16</v>
      </c>
      <c r="F128340" t="str">
        <f t="shared" si="4011"/>
        <v>Будние</v>
      </c>
    </row>
    <row r="128341" spans="1:6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>
        <f t="shared" si="4010"/>
        <v>16</v>
      </c>
      <c r="F128341" t="str">
        <f t="shared" si="4011"/>
        <v>Будние</v>
      </c>
    </row>
    <row r="128342" spans="1:6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>
        <f t="shared" si="4010"/>
        <v>16</v>
      </c>
      <c r="F128342" t="str">
        <f t="shared" si="4011"/>
        <v>Будние</v>
      </c>
    </row>
    <row r="128343" spans="1:6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>
        <f t="shared" si="4010"/>
        <v>16</v>
      </c>
      <c r="F128343" t="str">
        <f t="shared" si="4011"/>
        <v>Будние</v>
      </c>
    </row>
    <row r="128344" spans="1:6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>
        <f t="shared" si="4010"/>
        <v>16</v>
      </c>
      <c r="F128344" t="str">
        <f t="shared" si="4011"/>
        <v>Будние</v>
      </c>
    </row>
    <row r="128345" spans="1:6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>
        <f t="shared" si="4010"/>
        <v>16</v>
      </c>
      <c r="F128345" t="str">
        <f t="shared" si="4011"/>
        <v>Будние</v>
      </c>
    </row>
    <row r="128346" spans="1:6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>
        <f t="shared" si="4010"/>
        <v>16</v>
      </c>
      <c r="F128346" t="str">
        <f t="shared" si="4011"/>
        <v>Будние</v>
      </c>
    </row>
    <row r="128347" spans="1:6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>
        <f t="shared" si="4010"/>
        <v>16</v>
      </c>
      <c r="F128347" t="str">
        <f t="shared" si="4011"/>
        <v>Будние</v>
      </c>
    </row>
    <row r="128348" spans="1:6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>
        <f t="shared" si="4010"/>
        <v>16</v>
      </c>
      <c r="F128348" t="str">
        <f t="shared" si="4011"/>
        <v>Будние</v>
      </c>
    </row>
    <row r="128349" spans="1:6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>
        <f t="shared" si="4010"/>
        <v>16</v>
      </c>
      <c r="F128349" t="str">
        <f t="shared" si="4011"/>
        <v>Будние</v>
      </c>
    </row>
    <row r="128350" spans="1:6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>
        <f t="shared" si="4010"/>
        <v>16</v>
      </c>
      <c r="F128350" t="str">
        <f t="shared" si="4011"/>
        <v>Будние</v>
      </c>
    </row>
    <row r="128351" spans="1:6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>
        <f t="shared" si="4010"/>
        <v>16</v>
      </c>
      <c r="F128351" t="str">
        <f t="shared" si="4011"/>
        <v>Будние</v>
      </c>
    </row>
    <row r="128352" spans="1:6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>
        <f t="shared" si="4010"/>
        <v>16</v>
      </c>
      <c r="F128352" t="str">
        <f t="shared" si="4011"/>
        <v>Будние</v>
      </c>
    </row>
    <row r="128353" spans="1:6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>
        <f t="shared" si="4010"/>
        <v>16</v>
      </c>
      <c r="F128353" t="str">
        <f t="shared" si="4011"/>
        <v>Будние</v>
      </c>
    </row>
    <row r="128354" spans="1:6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>
        <f t="shared" si="4010"/>
        <v>16</v>
      </c>
      <c r="F128354" t="str">
        <f t="shared" si="4011"/>
        <v>Будние</v>
      </c>
    </row>
    <row r="128355" spans="1:6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>
        <f t="shared" si="4010"/>
        <v>16</v>
      </c>
      <c r="F128355" t="str">
        <f t="shared" si="4011"/>
        <v>Будние</v>
      </c>
    </row>
    <row r="128356" spans="1:6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>
        <f t="shared" si="4010"/>
        <v>16</v>
      </c>
      <c r="F128356" t="str">
        <f t="shared" si="4011"/>
        <v>Будние</v>
      </c>
    </row>
    <row r="128357" spans="1:6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>
        <f t="shared" si="4010"/>
        <v>16</v>
      </c>
      <c r="F128357" t="str">
        <f t="shared" si="4011"/>
        <v>Будние</v>
      </c>
    </row>
    <row r="128358" spans="1:6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>
        <f t="shared" si="4010"/>
        <v>16</v>
      </c>
      <c r="F128358" t="str">
        <f t="shared" si="4011"/>
        <v>Будние</v>
      </c>
    </row>
    <row r="128359" spans="1:6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>
        <f t="shared" si="4010"/>
        <v>16</v>
      </c>
      <c r="F128359" t="str">
        <f t="shared" si="4011"/>
        <v>Будние</v>
      </c>
    </row>
    <row r="128360" spans="1:6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>
        <f t="shared" si="4010"/>
        <v>16</v>
      </c>
      <c r="F128360" t="str">
        <f t="shared" si="4011"/>
        <v>Будние</v>
      </c>
    </row>
    <row r="128361" spans="1:6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>
        <f t="shared" si="4010"/>
        <v>16</v>
      </c>
      <c r="F128361" t="str">
        <f t="shared" si="4011"/>
        <v>Будние</v>
      </c>
    </row>
    <row r="128362" spans="1:6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>
        <f t="shared" si="4010"/>
        <v>16</v>
      </c>
      <c r="F128362" t="str">
        <f t="shared" si="4011"/>
        <v>Будние</v>
      </c>
    </row>
    <row r="128363" spans="1:6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>
        <f t="shared" si="4010"/>
        <v>16</v>
      </c>
      <c r="F128363" t="str">
        <f t="shared" si="4011"/>
        <v>Будние</v>
      </c>
    </row>
    <row r="128364" spans="1:6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>
        <f t="shared" si="4010"/>
        <v>16</v>
      </c>
      <c r="F128364" t="str">
        <f t="shared" si="4011"/>
        <v>Будние</v>
      </c>
    </row>
    <row r="128365" spans="1:6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>
        <f t="shared" si="4010"/>
        <v>16</v>
      </c>
      <c r="F128365" t="str">
        <f t="shared" si="4011"/>
        <v>Будние</v>
      </c>
    </row>
    <row r="128366" spans="1:6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>
        <f t="shared" si="4010"/>
        <v>16</v>
      </c>
      <c r="F128366" t="str">
        <f t="shared" si="4011"/>
        <v>Будние</v>
      </c>
    </row>
    <row r="128367" spans="1:6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>
        <f t="shared" si="4010"/>
        <v>16</v>
      </c>
      <c r="F128367" t="str">
        <f t="shared" si="4011"/>
        <v>Будние</v>
      </c>
    </row>
    <row r="128368" spans="1:6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>
        <f t="shared" si="4010"/>
        <v>16</v>
      </c>
      <c r="F128368" t="str">
        <f t="shared" si="4011"/>
        <v>Будние</v>
      </c>
    </row>
    <row r="128369" spans="1:6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>
        <f t="shared" si="4010"/>
        <v>16</v>
      </c>
      <c r="F128369" t="str">
        <f t="shared" si="4011"/>
        <v>Будние</v>
      </c>
    </row>
    <row r="128370" spans="1:6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>
        <f t="shared" si="4010"/>
        <v>16</v>
      </c>
      <c r="F128370" t="str">
        <f t="shared" si="4011"/>
        <v>Будние</v>
      </c>
    </row>
    <row r="128371" spans="1:6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>
        <f t="shared" si="4010"/>
        <v>16</v>
      </c>
      <c r="F128371" t="str">
        <f t="shared" si="4011"/>
        <v>Будние</v>
      </c>
    </row>
    <row r="128372" spans="1:6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>
        <f t="shared" si="4010"/>
        <v>16</v>
      </c>
      <c r="F128372" t="str">
        <f t="shared" si="4011"/>
        <v>Будние</v>
      </c>
    </row>
    <row r="128373" spans="1:6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>
        <f t="shared" si="4010"/>
        <v>16</v>
      </c>
      <c r="F128373" t="str">
        <f t="shared" si="4011"/>
        <v>Будние</v>
      </c>
    </row>
    <row r="128374" spans="1:6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>
        <f t="shared" si="4010"/>
        <v>16</v>
      </c>
      <c r="F128374" t="str">
        <f t="shared" si="4011"/>
        <v>Будние</v>
      </c>
    </row>
    <row r="128375" spans="1:6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>
        <f t="shared" si="4010"/>
        <v>16</v>
      </c>
      <c r="F128375" t="str">
        <f t="shared" si="4011"/>
        <v>Будние</v>
      </c>
    </row>
    <row r="128376" spans="1:6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>
        <f t="shared" si="4010"/>
        <v>16</v>
      </c>
      <c r="F128376" t="str">
        <f t="shared" si="4011"/>
        <v>Будние</v>
      </c>
    </row>
    <row r="128377" spans="1:6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>
        <f t="shared" si="4010"/>
        <v>16</v>
      </c>
      <c r="F128377" t="str">
        <f t="shared" si="4011"/>
        <v>Будние</v>
      </c>
    </row>
    <row r="128378" spans="1:6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>
        <f t="shared" si="4010"/>
        <v>16</v>
      </c>
      <c r="F128378" t="str">
        <f t="shared" si="4011"/>
        <v>Будние</v>
      </c>
    </row>
    <row r="128379" spans="1:6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>
        <f t="shared" si="4010"/>
        <v>16</v>
      </c>
      <c r="F128379" t="str">
        <f t="shared" si="4011"/>
        <v>Будние</v>
      </c>
    </row>
    <row r="128380" spans="1:6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>
        <f t="shared" si="4010"/>
        <v>16</v>
      </c>
      <c r="F128380" t="str">
        <f t="shared" si="4011"/>
        <v>Будние</v>
      </c>
    </row>
    <row r="128381" spans="1:6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>
        <f t="shared" si="4010"/>
        <v>16</v>
      </c>
      <c r="F128381" t="str">
        <f t="shared" si="4011"/>
        <v>Будние</v>
      </c>
    </row>
    <row r="128382" spans="1:6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>
        <f t="shared" si="4010"/>
        <v>16</v>
      </c>
      <c r="F128382" t="str">
        <f t="shared" si="4011"/>
        <v>Будние</v>
      </c>
    </row>
    <row r="128383" spans="1:6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>
        <f t="shared" si="4010"/>
        <v>16</v>
      </c>
      <c r="F128383" t="str">
        <f t="shared" si="4011"/>
        <v>Будние</v>
      </c>
    </row>
    <row r="128384" spans="1:6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>
        <f t="shared" si="4010"/>
        <v>16</v>
      </c>
      <c r="F128384" t="str">
        <f t="shared" si="4011"/>
        <v>Будние</v>
      </c>
    </row>
    <row r="128385" spans="1:6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>
        <f t="shared" si="4010"/>
        <v>16</v>
      </c>
      <c r="F128385" t="str">
        <f t="shared" si="4011"/>
        <v>Будние</v>
      </c>
    </row>
    <row r="128386" spans="1:6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>
        <f t="shared" si="4010"/>
        <v>16</v>
      </c>
      <c r="F128386" t="str">
        <f t="shared" si="4011"/>
        <v>Будние</v>
      </c>
    </row>
    <row r="128387" spans="1:6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>
        <f t="shared" ref="E128387:E128450" si="4012">HOUR(B128387)</f>
        <v>16</v>
      </c>
      <c r="F128387" t="str">
        <f t="shared" si="4011"/>
        <v>Будние</v>
      </c>
    </row>
    <row r="128388" spans="1:6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>
        <f t="shared" si="4012"/>
        <v>16</v>
      </c>
      <c r="F128388" t="str">
        <f t="shared" ref="F128388:F128451" si="4013">IF(OR(WEEKDAY(B128388,11)=6,WEEKDAY(B128388,11)=6),"Выходные","Будние")</f>
        <v>Будние</v>
      </c>
    </row>
    <row r="128389" spans="1:6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>
        <f t="shared" si="4012"/>
        <v>16</v>
      </c>
      <c r="F128389" t="str">
        <f t="shared" si="4013"/>
        <v>Будние</v>
      </c>
    </row>
    <row r="128390" spans="1:6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>
        <f t="shared" si="4012"/>
        <v>16</v>
      </c>
      <c r="F128390" t="str">
        <f t="shared" si="4013"/>
        <v>Будние</v>
      </c>
    </row>
    <row r="128391" spans="1:6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>
        <f t="shared" si="4012"/>
        <v>16</v>
      </c>
      <c r="F128391" t="str">
        <f t="shared" si="4013"/>
        <v>Будние</v>
      </c>
    </row>
    <row r="128392" spans="1:6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>
        <f t="shared" si="4012"/>
        <v>16</v>
      </c>
      <c r="F128392" t="str">
        <f t="shared" si="4013"/>
        <v>Будние</v>
      </c>
    </row>
    <row r="128393" spans="1:6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>
        <f t="shared" si="4012"/>
        <v>16</v>
      </c>
      <c r="F128393" t="str">
        <f t="shared" si="4013"/>
        <v>Будние</v>
      </c>
    </row>
    <row r="128394" spans="1:6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>
        <f t="shared" si="4012"/>
        <v>16</v>
      </c>
      <c r="F128394" t="str">
        <f t="shared" si="4013"/>
        <v>Будние</v>
      </c>
    </row>
    <row r="128395" spans="1:6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>
        <f t="shared" si="4012"/>
        <v>16</v>
      </c>
      <c r="F128395" t="str">
        <f t="shared" si="4013"/>
        <v>Будние</v>
      </c>
    </row>
    <row r="128396" spans="1:6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>
        <f t="shared" si="4012"/>
        <v>16</v>
      </c>
      <c r="F128396" t="str">
        <f t="shared" si="4013"/>
        <v>Будние</v>
      </c>
    </row>
    <row r="128397" spans="1:6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>
        <f t="shared" si="4012"/>
        <v>16</v>
      </c>
      <c r="F128397" t="str">
        <f t="shared" si="4013"/>
        <v>Будние</v>
      </c>
    </row>
    <row r="128398" spans="1:6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>
        <f t="shared" si="4012"/>
        <v>16</v>
      </c>
      <c r="F128398" t="str">
        <f t="shared" si="4013"/>
        <v>Будние</v>
      </c>
    </row>
    <row r="128399" spans="1:6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>
        <f t="shared" si="4012"/>
        <v>16</v>
      </c>
      <c r="F128399" t="str">
        <f t="shared" si="4013"/>
        <v>Будние</v>
      </c>
    </row>
    <row r="128400" spans="1:6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>
        <f t="shared" si="4012"/>
        <v>16</v>
      </c>
      <c r="F128400" t="str">
        <f t="shared" si="4013"/>
        <v>Будние</v>
      </c>
    </row>
    <row r="128401" spans="1:6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>
        <f t="shared" si="4012"/>
        <v>16</v>
      </c>
      <c r="F128401" t="str">
        <f t="shared" si="4013"/>
        <v>Будние</v>
      </c>
    </row>
    <row r="128402" spans="1:6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>
        <f t="shared" si="4012"/>
        <v>16</v>
      </c>
      <c r="F128402" t="str">
        <f t="shared" si="4013"/>
        <v>Будние</v>
      </c>
    </row>
    <row r="128403" spans="1:6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>
        <f t="shared" si="4012"/>
        <v>16</v>
      </c>
      <c r="F128403" t="str">
        <f t="shared" si="4013"/>
        <v>Будние</v>
      </c>
    </row>
    <row r="128404" spans="1:6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>
        <f t="shared" si="4012"/>
        <v>16</v>
      </c>
      <c r="F128404" t="str">
        <f t="shared" si="4013"/>
        <v>Будние</v>
      </c>
    </row>
    <row r="128405" spans="1:6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>
        <f t="shared" si="4012"/>
        <v>16</v>
      </c>
      <c r="F128405" t="str">
        <f t="shared" si="4013"/>
        <v>Будние</v>
      </c>
    </row>
    <row r="128406" spans="1:6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>
        <f t="shared" si="4012"/>
        <v>16</v>
      </c>
      <c r="F128406" t="str">
        <f t="shared" si="4013"/>
        <v>Будние</v>
      </c>
    </row>
    <row r="128407" spans="1:6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>
        <f t="shared" si="4012"/>
        <v>16</v>
      </c>
      <c r="F128407" t="str">
        <f t="shared" si="4013"/>
        <v>Будние</v>
      </c>
    </row>
    <row r="128408" spans="1:6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>
        <f t="shared" si="4012"/>
        <v>16</v>
      </c>
      <c r="F128408" t="str">
        <f t="shared" si="4013"/>
        <v>Будние</v>
      </c>
    </row>
    <row r="128409" spans="1:6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>
        <f t="shared" si="4012"/>
        <v>16</v>
      </c>
      <c r="F128409" t="str">
        <f t="shared" si="4013"/>
        <v>Будние</v>
      </c>
    </row>
    <row r="128410" spans="1:6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>
        <f t="shared" si="4012"/>
        <v>16</v>
      </c>
      <c r="F128410" t="str">
        <f t="shared" si="4013"/>
        <v>Будние</v>
      </c>
    </row>
    <row r="128411" spans="1:6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>
        <f t="shared" si="4012"/>
        <v>16</v>
      </c>
      <c r="F128411" t="str">
        <f t="shared" si="4013"/>
        <v>Будние</v>
      </c>
    </row>
    <row r="128412" spans="1:6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>
        <f t="shared" si="4012"/>
        <v>16</v>
      </c>
      <c r="F128412" t="str">
        <f t="shared" si="4013"/>
        <v>Будние</v>
      </c>
    </row>
    <row r="128413" spans="1:6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>
        <f t="shared" si="4012"/>
        <v>16</v>
      </c>
      <c r="F128413" t="str">
        <f t="shared" si="4013"/>
        <v>Будние</v>
      </c>
    </row>
    <row r="128414" spans="1:6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>
        <f t="shared" si="4012"/>
        <v>16</v>
      </c>
      <c r="F128414" t="str">
        <f t="shared" si="4013"/>
        <v>Будние</v>
      </c>
    </row>
    <row r="128415" spans="1:6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>
        <f t="shared" si="4012"/>
        <v>16</v>
      </c>
      <c r="F128415" t="str">
        <f t="shared" si="4013"/>
        <v>Будние</v>
      </c>
    </row>
    <row r="128416" spans="1:6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>
        <f t="shared" si="4012"/>
        <v>16</v>
      </c>
      <c r="F128416" t="str">
        <f t="shared" si="4013"/>
        <v>Будние</v>
      </c>
    </row>
    <row r="128417" spans="1:6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>
        <f t="shared" si="4012"/>
        <v>16</v>
      </c>
      <c r="F128417" t="str">
        <f t="shared" si="4013"/>
        <v>Будние</v>
      </c>
    </row>
    <row r="128418" spans="1:6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>
        <f t="shared" si="4012"/>
        <v>16</v>
      </c>
      <c r="F128418" t="str">
        <f t="shared" si="4013"/>
        <v>Будние</v>
      </c>
    </row>
    <row r="128419" spans="1:6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>
        <f t="shared" si="4012"/>
        <v>16</v>
      </c>
      <c r="F128419" t="str">
        <f t="shared" si="4013"/>
        <v>Будние</v>
      </c>
    </row>
    <row r="128420" spans="1:6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>
        <f t="shared" si="4012"/>
        <v>16</v>
      </c>
      <c r="F128420" t="str">
        <f t="shared" si="4013"/>
        <v>Будние</v>
      </c>
    </row>
    <row r="128421" spans="1:6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>
        <f t="shared" si="4012"/>
        <v>16</v>
      </c>
      <c r="F128421" t="str">
        <f t="shared" si="4013"/>
        <v>Будние</v>
      </c>
    </row>
    <row r="128422" spans="1:6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>
        <f t="shared" si="4012"/>
        <v>16</v>
      </c>
      <c r="F128422" t="str">
        <f t="shared" si="4013"/>
        <v>Будние</v>
      </c>
    </row>
    <row r="128423" spans="1:6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>
        <f t="shared" si="4012"/>
        <v>16</v>
      </c>
      <c r="F128423" t="str">
        <f t="shared" si="4013"/>
        <v>Будние</v>
      </c>
    </row>
    <row r="128424" spans="1:6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>
        <f t="shared" si="4012"/>
        <v>16</v>
      </c>
      <c r="F128424" t="str">
        <f t="shared" si="4013"/>
        <v>Будние</v>
      </c>
    </row>
    <row r="128425" spans="1:6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>
        <f t="shared" si="4012"/>
        <v>16</v>
      </c>
      <c r="F128425" t="str">
        <f t="shared" si="4013"/>
        <v>Будние</v>
      </c>
    </row>
    <row r="128426" spans="1:6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>
        <f t="shared" si="4012"/>
        <v>16</v>
      </c>
      <c r="F128426" t="str">
        <f t="shared" si="4013"/>
        <v>Будние</v>
      </c>
    </row>
    <row r="128427" spans="1:6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>
        <f t="shared" si="4012"/>
        <v>16</v>
      </c>
      <c r="F128427" t="str">
        <f t="shared" si="4013"/>
        <v>Будние</v>
      </c>
    </row>
    <row r="128428" spans="1:6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>
        <f t="shared" si="4012"/>
        <v>16</v>
      </c>
      <c r="F128428" t="str">
        <f t="shared" si="4013"/>
        <v>Будние</v>
      </c>
    </row>
    <row r="128429" spans="1:6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>
        <f t="shared" si="4012"/>
        <v>16</v>
      </c>
      <c r="F128429" t="str">
        <f t="shared" si="4013"/>
        <v>Будние</v>
      </c>
    </row>
    <row r="128430" spans="1:6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>
        <f t="shared" si="4012"/>
        <v>16</v>
      </c>
      <c r="F128430" t="str">
        <f t="shared" si="4013"/>
        <v>Будние</v>
      </c>
    </row>
    <row r="128431" spans="1:6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>
        <f t="shared" si="4012"/>
        <v>16</v>
      </c>
      <c r="F128431" t="str">
        <f t="shared" si="4013"/>
        <v>Будние</v>
      </c>
    </row>
    <row r="128432" spans="1:6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>
        <f t="shared" si="4012"/>
        <v>16</v>
      </c>
      <c r="F128432" t="str">
        <f t="shared" si="4013"/>
        <v>Будние</v>
      </c>
    </row>
    <row r="128433" spans="1:6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>
        <f t="shared" si="4012"/>
        <v>17</v>
      </c>
      <c r="F128433" t="str">
        <f t="shared" si="4013"/>
        <v>Будние</v>
      </c>
    </row>
    <row r="128434" spans="1:6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>
        <f t="shared" si="4012"/>
        <v>17</v>
      </c>
      <c r="F128434" t="str">
        <f t="shared" si="4013"/>
        <v>Будние</v>
      </c>
    </row>
    <row r="128435" spans="1:6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>
        <f t="shared" si="4012"/>
        <v>17</v>
      </c>
      <c r="F128435" t="str">
        <f t="shared" si="4013"/>
        <v>Будние</v>
      </c>
    </row>
    <row r="128436" spans="1:6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>
        <f t="shared" si="4012"/>
        <v>17</v>
      </c>
      <c r="F128436" t="str">
        <f t="shared" si="4013"/>
        <v>Будние</v>
      </c>
    </row>
    <row r="128437" spans="1:6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>
        <f t="shared" si="4012"/>
        <v>17</v>
      </c>
      <c r="F128437" t="str">
        <f t="shared" si="4013"/>
        <v>Будние</v>
      </c>
    </row>
    <row r="128438" spans="1:6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>
        <f t="shared" si="4012"/>
        <v>17</v>
      </c>
      <c r="F128438" t="str">
        <f t="shared" si="4013"/>
        <v>Будние</v>
      </c>
    </row>
    <row r="128439" spans="1:6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>
        <f t="shared" si="4012"/>
        <v>17</v>
      </c>
      <c r="F128439" t="str">
        <f t="shared" si="4013"/>
        <v>Будние</v>
      </c>
    </row>
    <row r="128440" spans="1:6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>
        <f t="shared" si="4012"/>
        <v>17</v>
      </c>
      <c r="F128440" t="str">
        <f t="shared" si="4013"/>
        <v>Будние</v>
      </c>
    </row>
    <row r="128441" spans="1:6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>
        <f t="shared" si="4012"/>
        <v>17</v>
      </c>
      <c r="F128441" t="str">
        <f t="shared" si="4013"/>
        <v>Будние</v>
      </c>
    </row>
    <row r="128442" spans="1:6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>
        <f t="shared" si="4012"/>
        <v>17</v>
      </c>
      <c r="F128442" t="str">
        <f t="shared" si="4013"/>
        <v>Будние</v>
      </c>
    </row>
    <row r="128443" spans="1:6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>
        <f t="shared" si="4012"/>
        <v>17</v>
      </c>
      <c r="F128443" t="str">
        <f t="shared" si="4013"/>
        <v>Будние</v>
      </c>
    </row>
    <row r="128444" spans="1:6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>
        <f t="shared" si="4012"/>
        <v>17</v>
      </c>
      <c r="F128444" t="str">
        <f t="shared" si="4013"/>
        <v>Будние</v>
      </c>
    </row>
    <row r="128445" spans="1:6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>
        <f t="shared" si="4012"/>
        <v>17</v>
      </c>
      <c r="F128445" t="str">
        <f t="shared" si="4013"/>
        <v>Будние</v>
      </c>
    </row>
    <row r="128446" spans="1:6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>
        <f t="shared" si="4012"/>
        <v>17</v>
      </c>
      <c r="F128446" t="str">
        <f t="shared" si="4013"/>
        <v>Будние</v>
      </c>
    </row>
    <row r="128447" spans="1:6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>
        <f t="shared" si="4012"/>
        <v>17</v>
      </c>
      <c r="F128447" t="str">
        <f t="shared" si="4013"/>
        <v>Будние</v>
      </c>
    </row>
    <row r="128448" spans="1:6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>
        <f t="shared" si="4012"/>
        <v>17</v>
      </c>
      <c r="F128448" t="str">
        <f t="shared" si="4013"/>
        <v>Будние</v>
      </c>
    </row>
    <row r="128449" spans="1:6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>
        <f t="shared" si="4012"/>
        <v>17</v>
      </c>
      <c r="F128449" t="str">
        <f t="shared" si="4013"/>
        <v>Будние</v>
      </c>
    </row>
    <row r="128450" spans="1:6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>
        <f t="shared" si="4012"/>
        <v>17</v>
      </c>
      <c r="F128450" t="str">
        <f t="shared" si="4013"/>
        <v>Будние</v>
      </c>
    </row>
    <row r="128451" spans="1:6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>
        <f t="shared" ref="E128451:E128514" si="4014">HOUR(B128451)</f>
        <v>17</v>
      </c>
      <c r="F128451" t="str">
        <f t="shared" si="4013"/>
        <v>Будние</v>
      </c>
    </row>
    <row r="128452" spans="1:6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>
        <f t="shared" si="4014"/>
        <v>17</v>
      </c>
      <c r="F128452" t="str">
        <f t="shared" ref="F128452:F128515" si="4015">IF(OR(WEEKDAY(B128452,11)=6,WEEKDAY(B128452,11)=6),"Выходные","Будние")</f>
        <v>Будние</v>
      </c>
    </row>
    <row r="128453" spans="1:6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>
        <f t="shared" si="4014"/>
        <v>17</v>
      </c>
      <c r="F128453" t="str">
        <f t="shared" si="4015"/>
        <v>Будние</v>
      </c>
    </row>
    <row r="128454" spans="1:6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>
        <f t="shared" si="4014"/>
        <v>17</v>
      </c>
      <c r="F128454" t="str">
        <f t="shared" si="4015"/>
        <v>Будние</v>
      </c>
    </row>
    <row r="128455" spans="1:6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>
        <f t="shared" si="4014"/>
        <v>17</v>
      </c>
      <c r="F128455" t="str">
        <f t="shared" si="4015"/>
        <v>Будние</v>
      </c>
    </row>
    <row r="128456" spans="1:6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>
        <f t="shared" si="4014"/>
        <v>17</v>
      </c>
      <c r="F128456" t="str">
        <f t="shared" si="4015"/>
        <v>Будние</v>
      </c>
    </row>
    <row r="128457" spans="1:6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>
        <f t="shared" si="4014"/>
        <v>17</v>
      </c>
      <c r="F128457" t="str">
        <f t="shared" si="4015"/>
        <v>Будние</v>
      </c>
    </row>
    <row r="128458" spans="1:6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>
        <f t="shared" si="4014"/>
        <v>17</v>
      </c>
      <c r="F128458" t="str">
        <f t="shared" si="4015"/>
        <v>Будние</v>
      </c>
    </row>
    <row r="128459" spans="1:6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>
        <f t="shared" si="4014"/>
        <v>17</v>
      </c>
      <c r="F128459" t="str">
        <f t="shared" si="4015"/>
        <v>Будние</v>
      </c>
    </row>
    <row r="128460" spans="1:6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>
        <f t="shared" si="4014"/>
        <v>17</v>
      </c>
      <c r="F128460" t="str">
        <f t="shared" si="4015"/>
        <v>Будние</v>
      </c>
    </row>
    <row r="128461" spans="1:6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>
        <f t="shared" si="4014"/>
        <v>17</v>
      </c>
      <c r="F128461" t="str">
        <f t="shared" si="4015"/>
        <v>Будние</v>
      </c>
    </row>
    <row r="128462" spans="1:6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>
        <f t="shared" si="4014"/>
        <v>17</v>
      </c>
      <c r="F128462" t="str">
        <f t="shared" si="4015"/>
        <v>Будние</v>
      </c>
    </row>
    <row r="128463" spans="1:6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>
        <f t="shared" si="4014"/>
        <v>17</v>
      </c>
      <c r="F128463" t="str">
        <f t="shared" si="4015"/>
        <v>Будние</v>
      </c>
    </row>
    <row r="128464" spans="1:6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>
        <f t="shared" si="4014"/>
        <v>17</v>
      </c>
      <c r="F128464" t="str">
        <f t="shared" si="4015"/>
        <v>Будние</v>
      </c>
    </row>
    <row r="128465" spans="1:6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>
        <f t="shared" si="4014"/>
        <v>17</v>
      </c>
      <c r="F128465" t="str">
        <f t="shared" si="4015"/>
        <v>Будние</v>
      </c>
    </row>
    <row r="128466" spans="1:6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>
        <f t="shared" si="4014"/>
        <v>17</v>
      </c>
      <c r="F128466" t="str">
        <f t="shared" si="4015"/>
        <v>Будние</v>
      </c>
    </row>
    <row r="128467" spans="1:6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>
        <f t="shared" si="4014"/>
        <v>17</v>
      </c>
      <c r="F128467" t="str">
        <f t="shared" si="4015"/>
        <v>Будние</v>
      </c>
    </row>
    <row r="128468" spans="1:6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>
        <f t="shared" si="4014"/>
        <v>17</v>
      </c>
      <c r="F128468" t="str">
        <f t="shared" si="4015"/>
        <v>Будние</v>
      </c>
    </row>
    <row r="128469" spans="1:6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>
        <f t="shared" si="4014"/>
        <v>17</v>
      </c>
      <c r="F128469" t="str">
        <f t="shared" si="4015"/>
        <v>Будние</v>
      </c>
    </row>
    <row r="128470" spans="1:6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>
        <f t="shared" si="4014"/>
        <v>17</v>
      </c>
      <c r="F128470" t="str">
        <f t="shared" si="4015"/>
        <v>Будние</v>
      </c>
    </row>
    <row r="128471" spans="1:6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>
        <f t="shared" si="4014"/>
        <v>17</v>
      </c>
      <c r="F128471" t="str">
        <f t="shared" si="4015"/>
        <v>Будние</v>
      </c>
    </row>
    <row r="128472" spans="1:6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>
        <f t="shared" si="4014"/>
        <v>17</v>
      </c>
      <c r="F128472" t="str">
        <f t="shared" si="4015"/>
        <v>Будние</v>
      </c>
    </row>
    <row r="128473" spans="1:6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>
        <f t="shared" si="4014"/>
        <v>17</v>
      </c>
      <c r="F128473" t="str">
        <f t="shared" si="4015"/>
        <v>Будние</v>
      </c>
    </row>
    <row r="128474" spans="1:6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>
        <f t="shared" si="4014"/>
        <v>17</v>
      </c>
      <c r="F128474" t="str">
        <f t="shared" si="4015"/>
        <v>Будние</v>
      </c>
    </row>
    <row r="128475" spans="1:6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>
        <f t="shared" si="4014"/>
        <v>17</v>
      </c>
      <c r="F128475" t="str">
        <f t="shared" si="4015"/>
        <v>Будние</v>
      </c>
    </row>
    <row r="128476" spans="1:6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>
        <f t="shared" si="4014"/>
        <v>17</v>
      </c>
      <c r="F128476" t="str">
        <f t="shared" si="4015"/>
        <v>Будние</v>
      </c>
    </row>
    <row r="128477" spans="1:6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>
        <f t="shared" si="4014"/>
        <v>17</v>
      </c>
      <c r="F128477" t="str">
        <f t="shared" si="4015"/>
        <v>Будние</v>
      </c>
    </row>
    <row r="128478" spans="1:6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>
        <f t="shared" si="4014"/>
        <v>17</v>
      </c>
      <c r="F128478" t="str">
        <f t="shared" si="4015"/>
        <v>Будние</v>
      </c>
    </row>
    <row r="128479" spans="1:6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>
        <f t="shared" si="4014"/>
        <v>17</v>
      </c>
      <c r="F128479" t="str">
        <f t="shared" si="4015"/>
        <v>Будние</v>
      </c>
    </row>
    <row r="128480" spans="1:6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>
        <f t="shared" si="4014"/>
        <v>17</v>
      </c>
      <c r="F128480" t="str">
        <f t="shared" si="4015"/>
        <v>Будние</v>
      </c>
    </row>
    <row r="128481" spans="1:6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>
        <f t="shared" si="4014"/>
        <v>17</v>
      </c>
      <c r="F128481" t="str">
        <f t="shared" si="4015"/>
        <v>Будние</v>
      </c>
    </row>
    <row r="128482" spans="1:6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>
        <f t="shared" si="4014"/>
        <v>17</v>
      </c>
      <c r="F128482" t="str">
        <f t="shared" si="4015"/>
        <v>Будние</v>
      </c>
    </row>
    <row r="128483" spans="1:6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>
        <f t="shared" si="4014"/>
        <v>17</v>
      </c>
      <c r="F128483" t="str">
        <f t="shared" si="4015"/>
        <v>Будние</v>
      </c>
    </row>
    <row r="128484" spans="1:6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>
        <f t="shared" si="4014"/>
        <v>17</v>
      </c>
      <c r="F128484" t="str">
        <f t="shared" si="4015"/>
        <v>Будние</v>
      </c>
    </row>
    <row r="128485" spans="1:6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>
        <f t="shared" si="4014"/>
        <v>17</v>
      </c>
      <c r="F128485" t="str">
        <f t="shared" si="4015"/>
        <v>Будние</v>
      </c>
    </row>
    <row r="128486" spans="1:6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>
        <f t="shared" si="4014"/>
        <v>17</v>
      </c>
      <c r="F128486" t="str">
        <f t="shared" si="4015"/>
        <v>Будние</v>
      </c>
    </row>
    <row r="128487" spans="1:6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>
        <f t="shared" si="4014"/>
        <v>17</v>
      </c>
      <c r="F128487" t="str">
        <f t="shared" si="4015"/>
        <v>Будние</v>
      </c>
    </row>
    <row r="128488" spans="1:6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>
        <f t="shared" si="4014"/>
        <v>17</v>
      </c>
      <c r="F128488" t="str">
        <f t="shared" si="4015"/>
        <v>Будние</v>
      </c>
    </row>
    <row r="128489" spans="1:6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>
        <f t="shared" si="4014"/>
        <v>17</v>
      </c>
      <c r="F128489" t="str">
        <f t="shared" si="4015"/>
        <v>Будние</v>
      </c>
    </row>
    <row r="128490" spans="1:6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>
        <f t="shared" si="4014"/>
        <v>17</v>
      </c>
      <c r="F128490" t="str">
        <f t="shared" si="4015"/>
        <v>Будние</v>
      </c>
    </row>
    <row r="128491" spans="1:6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>
        <f t="shared" si="4014"/>
        <v>17</v>
      </c>
      <c r="F128491" t="str">
        <f t="shared" si="4015"/>
        <v>Будние</v>
      </c>
    </row>
    <row r="128492" spans="1:6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>
        <f t="shared" si="4014"/>
        <v>17</v>
      </c>
      <c r="F128492" t="str">
        <f t="shared" si="4015"/>
        <v>Будние</v>
      </c>
    </row>
    <row r="128493" spans="1:6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>
        <f t="shared" si="4014"/>
        <v>17</v>
      </c>
      <c r="F128493" t="str">
        <f t="shared" si="4015"/>
        <v>Будние</v>
      </c>
    </row>
    <row r="128494" spans="1:6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>
        <f t="shared" si="4014"/>
        <v>17</v>
      </c>
      <c r="F128494" t="str">
        <f t="shared" si="4015"/>
        <v>Будние</v>
      </c>
    </row>
    <row r="128495" spans="1:6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>
        <f t="shared" si="4014"/>
        <v>17</v>
      </c>
      <c r="F128495" t="str">
        <f t="shared" si="4015"/>
        <v>Будние</v>
      </c>
    </row>
    <row r="128496" spans="1:6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>
        <f t="shared" si="4014"/>
        <v>17</v>
      </c>
      <c r="F128496" t="str">
        <f t="shared" si="4015"/>
        <v>Будние</v>
      </c>
    </row>
    <row r="128497" spans="1:6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>
        <f t="shared" si="4014"/>
        <v>17</v>
      </c>
      <c r="F128497" t="str">
        <f t="shared" si="4015"/>
        <v>Будние</v>
      </c>
    </row>
    <row r="128498" spans="1:6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>
        <f t="shared" si="4014"/>
        <v>17</v>
      </c>
      <c r="F128498" t="str">
        <f t="shared" si="4015"/>
        <v>Будние</v>
      </c>
    </row>
    <row r="128499" spans="1:6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>
        <f t="shared" si="4014"/>
        <v>17</v>
      </c>
      <c r="F128499" t="str">
        <f t="shared" si="4015"/>
        <v>Будние</v>
      </c>
    </row>
    <row r="128500" spans="1:6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>
        <f t="shared" si="4014"/>
        <v>17</v>
      </c>
      <c r="F128500" t="str">
        <f t="shared" si="4015"/>
        <v>Будние</v>
      </c>
    </row>
    <row r="128501" spans="1:6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>
        <f t="shared" si="4014"/>
        <v>17</v>
      </c>
      <c r="F128501" t="str">
        <f t="shared" si="4015"/>
        <v>Будние</v>
      </c>
    </row>
    <row r="128502" spans="1:6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>
        <f t="shared" si="4014"/>
        <v>17</v>
      </c>
      <c r="F128502" t="str">
        <f t="shared" si="4015"/>
        <v>Будние</v>
      </c>
    </row>
    <row r="128503" spans="1:6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>
        <f t="shared" si="4014"/>
        <v>17</v>
      </c>
      <c r="F128503" t="str">
        <f t="shared" si="4015"/>
        <v>Будние</v>
      </c>
    </row>
    <row r="128504" spans="1:6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>
        <f t="shared" si="4014"/>
        <v>17</v>
      </c>
      <c r="F128504" t="str">
        <f t="shared" si="4015"/>
        <v>Будние</v>
      </c>
    </row>
    <row r="128505" spans="1:6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>
        <f t="shared" si="4014"/>
        <v>17</v>
      </c>
      <c r="F128505" t="str">
        <f t="shared" si="4015"/>
        <v>Будние</v>
      </c>
    </row>
    <row r="128506" spans="1:6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>
        <f t="shared" si="4014"/>
        <v>17</v>
      </c>
      <c r="F128506" t="str">
        <f t="shared" si="4015"/>
        <v>Будние</v>
      </c>
    </row>
    <row r="128507" spans="1:6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>
        <f t="shared" si="4014"/>
        <v>17</v>
      </c>
      <c r="F128507" t="str">
        <f t="shared" si="4015"/>
        <v>Будние</v>
      </c>
    </row>
    <row r="128508" spans="1:6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>
        <f t="shared" si="4014"/>
        <v>17</v>
      </c>
      <c r="F128508" t="str">
        <f t="shared" si="4015"/>
        <v>Будние</v>
      </c>
    </row>
    <row r="128509" spans="1:6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>
        <f t="shared" si="4014"/>
        <v>17</v>
      </c>
      <c r="F128509" t="str">
        <f t="shared" si="4015"/>
        <v>Будние</v>
      </c>
    </row>
    <row r="128510" spans="1:6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>
        <f t="shared" si="4014"/>
        <v>17</v>
      </c>
      <c r="F128510" t="str">
        <f t="shared" si="4015"/>
        <v>Будние</v>
      </c>
    </row>
    <row r="128511" spans="1:6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>
        <f t="shared" si="4014"/>
        <v>17</v>
      </c>
      <c r="F128511" t="str">
        <f t="shared" si="4015"/>
        <v>Будние</v>
      </c>
    </row>
    <row r="128512" spans="1:6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>
        <f t="shared" si="4014"/>
        <v>17</v>
      </c>
      <c r="F128512" t="str">
        <f t="shared" si="4015"/>
        <v>Будние</v>
      </c>
    </row>
    <row r="128513" spans="1:6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>
        <f t="shared" si="4014"/>
        <v>17</v>
      </c>
      <c r="F128513" t="str">
        <f t="shared" si="4015"/>
        <v>Будние</v>
      </c>
    </row>
    <row r="128514" spans="1:6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>
        <f t="shared" si="4014"/>
        <v>17</v>
      </c>
      <c r="F128514" t="str">
        <f t="shared" si="4015"/>
        <v>Будние</v>
      </c>
    </row>
    <row r="128515" spans="1:6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>
        <f t="shared" ref="E128515:E128578" si="4016">HOUR(B128515)</f>
        <v>17</v>
      </c>
      <c r="F128515" t="str">
        <f t="shared" si="4015"/>
        <v>Будние</v>
      </c>
    </row>
    <row r="128516" spans="1:6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>
        <f t="shared" si="4016"/>
        <v>17</v>
      </c>
      <c r="F128516" t="str">
        <f t="shared" ref="F128516:F128579" si="4017">IF(OR(WEEKDAY(B128516,11)=6,WEEKDAY(B128516,11)=6),"Выходные","Будние")</f>
        <v>Будние</v>
      </c>
    </row>
    <row r="128517" spans="1:6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>
        <f t="shared" si="4016"/>
        <v>17</v>
      </c>
      <c r="F128517" t="str">
        <f t="shared" si="4017"/>
        <v>Будние</v>
      </c>
    </row>
    <row r="128518" spans="1:6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>
        <f t="shared" si="4016"/>
        <v>17</v>
      </c>
      <c r="F128518" t="str">
        <f t="shared" si="4017"/>
        <v>Будние</v>
      </c>
    </row>
    <row r="128519" spans="1:6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>
        <f t="shared" si="4016"/>
        <v>17</v>
      </c>
      <c r="F128519" t="str">
        <f t="shared" si="4017"/>
        <v>Будние</v>
      </c>
    </row>
    <row r="128520" spans="1:6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>
        <f t="shared" si="4016"/>
        <v>17</v>
      </c>
      <c r="F128520" t="str">
        <f t="shared" si="4017"/>
        <v>Будние</v>
      </c>
    </row>
    <row r="128521" spans="1:6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>
        <f t="shared" si="4016"/>
        <v>17</v>
      </c>
      <c r="F128521" t="str">
        <f t="shared" si="4017"/>
        <v>Будние</v>
      </c>
    </row>
    <row r="128522" spans="1:6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>
        <f t="shared" si="4016"/>
        <v>17</v>
      </c>
      <c r="F128522" t="str">
        <f t="shared" si="4017"/>
        <v>Будние</v>
      </c>
    </row>
    <row r="128523" spans="1:6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>
        <f t="shared" si="4016"/>
        <v>17</v>
      </c>
      <c r="F128523" t="str">
        <f t="shared" si="4017"/>
        <v>Будние</v>
      </c>
    </row>
    <row r="128524" spans="1:6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>
        <f t="shared" si="4016"/>
        <v>17</v>
      </c>
      <c r="F128524" t="str">
        <f t="shared" si="4017"/>
        <v>Будние</v>
      </c>
    </row>
    <row r="128525" spans="1:6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>
        <f t="shared" si="4016"/>
        <v>17</v>
      </c>
      <c r="F128525" t="str">
        <f t="shared" si="4017"/>
        <v>Будние</v>
      </c>
    </row>
    <row r="128526" spans="1:6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>
        <f t="shared" si="4016"/>
        <v>17</v>
      </c>
      <c r="F128526" t="str">
        <f t="shared" si="4017"/>
        <v>Будние</v>
      </c>
    </row>
    <row r="128527" spans="1:6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>
        <f t="shared" si="4016"/>
        <v>17</v>
      </c>
      <c r="F128527" t="str">
        <f t="shared" si="4017"/>
        <v>Будние</v>
      </c>
    </row>
    <row r="128528" spans="1:6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>
        <f t="shared" si="4016"/>
        <v>17</v>
      </c>
      <c r="F128528" t="str">
        <f t="shared" si="4017"/>
        <v>Будние</v>
      </c>
    </row>
    <row r="128529" spans="1:6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>
        <f t="shared" si="4016"/>
        <v>17</v>
      </c>
      <c r="F128529" t="str">
        <f t="shared" si="4017"/>
        <v>Будние</v>
      </c>
    </row>
    <row r="128530" spans="1:6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>
        <f t="shared" si="4016"/>
        <v>17</v>
      </c>
      <c r="F128530" t="str">
        <f t="shared" si="4017"/>
        <v>Будние</v>
      </c>
    </row>
    <row r="128531" spans="1:6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>
        <f t="shared" si="4016"/>
        <v>17</v>
      </c>
      <c r="F128531" t="str">
        <f t="shared" si="4017"/>
        <v>Будние</v>
      </c>
    </row>
    <row r="128532" spans="1:6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>
        <f t="shared" si="4016"/>
        <v>17</v>
      </c>
      <c r="F128532" t="str">
        <f t="shared" si="4017"/>
        <v>Будние</v>
      </c>
    </row>
    <row r="128533" spans="1:6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>
        <f t="shared" si="4016"/>
        <v>17</v>
      </c>
      <c r="F128533" t="str">
        <f t="shared" si="4017"/>
        <v>Будние</v>
      </c>
    </row>
    <row r="128534" spans="1:6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>
        <f t="shared" si="4016"/>
        <v>17</v>
      </c>
      <c r="F128534" t="str">
        <f t="shared" si="4017"/>
        <v>Будние</v>
      </c>
    </row>
    <row r="128535" spans="1:6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>
        <f t="shared" si="4016"/>
        <v>17</v>
      </c>
      <c r="F128535" t="str">
        <f t="shared" si="4017"/>
        <v>Будние</v>
      </c>
    </row>
    <row r="128536" spans="1:6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>
        <f t="shared" si="4016"/>
        <v>17</v>
      </c>
      <c r="F128536" t="str">
        <f t="shared" si="4017"/>
        <v>Будние</v>
      </c>
    </row>
    <row r="128537" spans="1:6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>
        <f t="shared" si="4016"/>
        <v>17</v>
      </c>
      <c r="F128537" t="str">
        <f t="shared" si="4017"/>
        <v>Будние</v>
      </c>
    </row>
    <row r="128538" spans="1:6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>
        <f t="shared" si="4016"/>
        <v>17</v>
      </c>
      <c r="F128538" t="str">
        <f t="shared" si="4017"/>
        <v>Будние</v>
      </c>
    </row>
    <row r="128539" spans="1:6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>
        <f t="shared" si="4016"/>
        <v>17</v>
      </c>
      <c r="F128539" t="str">
        <f t="shared" si="4017"/>
        <v>Будние</v>
      </c>
    </row>
    <row r="128540" spans="1:6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>
        <f t="shared" si="4016"/>
        <v>17</v>
      </c>
      <c r="F128540" t="str">
        <f t="shared" si="4017"/>
        <v>Будние</v>
      </c>
    </row>
    <row r="128541" spans="1:6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>
        <f t="shared" si="4016"/>
        <v>17</v>
      </c>
      <c r="F128541" t="str">
        <f t="shared" si="4017"/>
        <v>Будние</v>
      </c>
    </row>
    <row r="128542" spans="1:6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>
        <f t="shared" si="4016"/>
        <v>17</v>
      </c>
      <c r="F128542" t="str">
        <f t="shared" si="4017"/>
        <v>Будние</v>
      </c>
    </row>
    <row r="128543" spans="1:6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>
        <f t="shared" si="4016"/>
        <v>17</v>
      </c>
      <c r="F128543" t="str">
        <f t="shared" si="4017"/>
        <v>Будние</v>
      </c>
    </row>
    <row r="128544" spans="1:6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>
        <f t="shared" si="4016"/>
        <v>18</v>
      </c>
      <c r="F128544" t="str">
        <f t="shared" si="4017"/>
        <v>Будние</v>
      </c>
    </row>
    <row r="128545" spans="1:6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>
        <f t="shared" si="4016"/>
        <v>18</v>
      </c>
      <c r="F128545" t="str">
        <f t="shared" si="4017"/>
        <v>Будние</v>
      </c>
    </row>
    <row r="128546" spans="1:6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>
        <f t="shared" si="4016"/>
        <v>18</v>
      </c>
      <c r="F128546" t="str">
        <f t="shared" si="4017"/>
        <v>Будние</v>
      </c>
    </row>
    <row r="128547" spans="1:6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>
        <f t="shared" si="4016"/>
        <v>18</v>
      </c>
      <c r="F128547" t="str">
        <f t="shared" si="4017"/>
        <v>Будние</v>
      </c>
    </row>
    <row r="128548" spans="1:6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>
        <f t="shared" si="4016"/>
        <v>18</v>
      </c>
      <c r="F128548" t="str">
        <f t="shared" si="4017"/>
        <v>Будние</v>
      </c>
    </row>
    <row r="128549" spans="1:6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>
        <f t="shared" si="4016"/>
        <v>18</v>
      </c>
      <c r="F128549" t="str">
        <f t="shared" si="4017"/>
        <v>Будние</v>
      </c>
    </row>
    <row r="128550" spans="1:6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>
        <f t="shared" si="4016"/>
        <v>18</v>
      </c>
      <c r="F128550" t="str">
        <f t="shared" si="4017"/>
        <v>Будние</v>
      </c>
    </row>
    <row r="128551" spans="1:6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>
        <f t="shared" si="4016"/>
        <v>18</v>
      </c>
      <c r="F128551" t="str">
        <f t="shared" si="4017"/>
        <v>Будние</v>
      </c>
    </row>
    <row r="128552" spans="1:6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>
        <f t="shared" si="4016"/>
        <v>18</v>
      </c>
      <c r="F128552" t="str">
        <f t="shared" si="4017"/>
        <v>Будние</v>
      </c>
    </row>
    <row r="128553" spans="1:6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>
        <f t="shared" si="4016"/>
        <v>18</v>
      </c>
      <c r="F128553" t="str">
        <f t="shared" si="4017"/>
        <v>Будние</v>
      </c>
    </row>
    <row r="128554" spans="1:6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>
        <f t="shared" si="4016"/>
        <v>18</v>
      </c>
      <c r="F128554" t="str">
        <f t="shared" si="4017"/>
        <v>Будние</v>
      </c>
    </row>
    <row r="128555" spans="1:6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>
        <f t="shared" si="4016"/>
        <v>18</v>
      </c>
      <c r="F128555" t="str">
        <f t="shared" si="4017"/>
        <v>Будние</v>
      </c>
    </row>
    <row r="128556" spans="1:6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>
        <f t="shared" si="4016"/>
        <v>18</v>
      </c>
      <c r="F128556" t="str">
        <f t="shared" si="4017"/>
        <v>Будние</v>
      </c>
    </row>
    <row r="128557" spans="1:6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>
        <f t="shared" si="4016"/>
        <v>18</v>
      </c>
      <c r="F128557" t="str">
        <f t="shared" si="4017"/>
        <v>Будние</v>
      </c>
    </row>
    <row r="128558" spans="1:6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>
        <f t="shared" si="4016"/>
        <v>18</v>
      </c>
      <c r="F128558" t="str">
        <f t="shared" si="4017"/>
        <v>Будние</v>
      </c>
    </row>
    <row r="128559" spans="1:6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>
        <f t="shared" si="4016"/>
        <v>18</v>
      </c>
      <c r="F128559" t="str">
        <f t="shared" si="4017"/>
        <v>Будние</v>
      </c>
    </row>
    <row r="128560" spans="1:6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>
        <f t="shared" si="4016"/>
        <v>18</v>
      </c>
      <c r="F128560" t="str">
        <f t="shared" si="4017"/>
        <v>Будние</v>
      </c>
    </row>
    <row r="128561" spans="1:6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>
        <f t="shared" si="4016"/>
        <v>18</v>
      </c>
      <c r="F128561" t="str">
        <f t="shared" si="4017"/>
        <v>Будние</v>
      </c>
    </row>
    <row r="128562" spans="1:6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>
        <f t="shared" si="4016"/>
        <v>18</v>
      </c>
      <c r="F128562" t="str">
        <f t="shared" si="4017"/>
        <v>Будние</v>
      </c>
    </row>
    <row r="128563" spans="1:6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>
        <f t="shared" si="4016"/>
        <v>18</v>
      </c>
      <c r="F128563" t="str">
        <f t="shared" si="4017"/>
        <v>Будние</v>
      </c>
    </row>
    <row r="128564" spans="1:6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>
        <f t="shared" si="4016"/>
        <v>18</v>
      </c>
      <c r="F128564" t="str">
        <f t="shared" si="4017"/>
        <v>Будние</v>
      </c>
    </row>
    <row r="128565" spans="1:6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>
        <f t="shared" si="4016"/>
        <v>18</v>
      </c>
      <c r="F128565" t="str">
        <f t="shared" si="4017"/>
        <v>Будние</v>
      </c>
    </row>
    <row r="128566" spans="1:6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>
        <f t="shared" si="4016"/>
        <v>18</v>
      </c>
      <c r="F128566" t="str">
        <f t="shared" si="4017"/>
        <v>Будние</v>
      </c>
    </row>
    <row r="128567" spans="1:6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>
        <f t="shared" si="4016"/>
        <v>18</v>
      </c>
      <c r="F128567" t="str">
        <f t="shared" si="4017"/>
        <v>Будние</v>
      </c>
    </row>
    <row r="128568" spans="1:6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>
        <f t="shared" si="4016"/>
        <v>18</v>
      </c>
      <c r="F128568" t="str">
        <f t="shared" si="4017"/>
        <v>Будние</v>
      </c>
    </row>
    <row r="128569" spans="1:6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>
        <f t="shared" si="4016"/>
        <v>18</v>
      </c>
      <c r="F128569" t="str">
        <f t="shared" si="4017"/>
        <v>Будние</v>
      </c>
    </row>
    <row r="128570" spans="1:6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>
        <f t="shared" si="4016"/>
        <v>18</v>
      </c>
      <c r="F128570" t="str">
        <f t="shared" si="4017"/>
        <v>Будние</v>
      </c>
    </row>
    <row r="128571" spans="1:6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>
        <f t="shared" si="4016"/>
        <v>18</v>
      </c>
      <c r="F128571" t="str">
        <f t="shared" si="4017"/>
        <v>Будние</v>
      </c>
    </row>
    <row r="128572" spans="1:6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>
        <f t="shared" si="4016"/>
        <v>18</v>
      </c>
      <c r="F128572" t="str">
        <f t="shared" si="4017"/>
        <v>Будние</v>
      </c>
    </row>
    <row r="128573" spans="1:6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>
        <f t="shared" si="4016"/>
        <v>18</v>
      </c>
      <c r="F128573" t="str">
        <f t="shared" si="4017"/>
        <v>Будние</v>
      </c>
    </row>
    <row r="128574" spans="1:6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>
        <f t="shared" si="4016"/>
        <v>18</v>
      </c>
      <c r="F128574" t="str">
        <f t="shared" si="4017"/>
        <v>Будние</v>
      </c>
    </row>
    <row r="128575" spans="1:6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>
        <f t="shared" si="4016"/>
        <v>18</v>
      </c>
      <c r="F128575" t="str">
        <f t="shared" si="4017"/>
        <v>Будние</v>
      </c>
    </row>
    <row r="128576" spans="1:6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>
        <f t="shared" si="4016"/>
        <v>18</v>
      </c>
      <c r="F128576" t="str">
        <f t="shared" si="4017"/>
        <v>Будние</v>
      </c>
    </row>
    <row r="128577" spans="1:6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>
        <f t="shared" si="4016"/>
        <v>18</v>
      </c>
      <c r="F128577" t="str">
        <f t="shared" si="4017"/>
        <v>Будние</v>
      </c>
    </row>
    <row r="128578" spans="1:6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>
        <f t="shared" si="4016"/>
        <v>18</v>
      </c>
      <c r="F128578" t="str">
        <f t="shared" si="4017"/>
        <v>Будние</v>
      </c>
    </row>
    <row r="128579" spans="1:6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>
        <f t="shared" ref="E128579:E128642" si="4018">HOUR(B128579)</f>
        <v>18</v>
      </c>
      <c r="F128579" t="str">
        <f t="shared" si="4017"/>
        <v>Будние</v>
      </c>
    </row>
    <row r="128580" spans="1:6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>
        <f t="shared" si="4018"/>
        <v>18</v>
      </c>
      <c r="F128580" t="str">
        <f t="shared" ref="F128580:F128643" si="4019">IF(OR(WEEKDAY(B128580,11)=6,WEEKDAY(B128580,11)=6),"Выходные","Будние")</f>
        <v>Будние</v>
      </c>
    </row>
    <row r="128581" spans="1:6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>
        <f t="shared" si="4018"/>
        <v>18</v>
      </c>
      <c r="F128581" t="str">
        <f t="shared" si="4019"/>
        <v>Будние</v>
      </c>
    </row>
    <row r="128582" spans="1:6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>
        <f t="shared" si="4018"/>
        <v>18</v>
      </c>
      <c r="F128582" t="str">
        <f t="shared" si="4019"/>
        <v>Будние</v>
      </c>
    </row>
    <row r="128583" spans="1:6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>
        <f t="shared" si="4018"/>
        <v>18</v>
      </c>
      <c r="F128583" t="str">
        <f t="shared" si="4019"/>
        <v>Будние</v>
      </c>
    </row>
    <row r="128584" spans="1:6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>
        <f t="shared" si="4018"/>
        <v>18</v>
      </c>
      <c r="F128584" t="str">
        <f t="shared" si="4019"/>
        <v>Будние</v>
      </c>
    </row>
    <row r="128585" spans="1:6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>
        <f t="shared" si="4018"/>
        <v>18</v>
      </c>
      <c r="F128585" t="str">
        <f t="shared" si="4019"/>
        <v>Будние</v>
      </c>
    </row>
    <row r="128586" spans="1:6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>
        <f t="shared" si="4018"/>
        <v>18</v>
      </c>
      <c r="F128586" t="str">
        <f t="shared" si="4019"/>
        <v>Будние</v>
      </c>
    </row>
    <row r="128587" spans="1:6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>
        <f t="shared" si="4018"/>
        <v>18</v>
      </c>
      <c r="F128587" t="str">
        <f t="shared" si="4019"/>
        <v>Будние</v>
      </c>
    </row>
    <row r="128588" spans="1:6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>
        <f t="shared" si="4018"/>
        <v>18</v>
      </c>
      <c r="F128588" t="str">
        <f t="shared" si="4019"/>
        <v>Будние</v>
      </c>
    </row>
    <row r="128589" spans="1:6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>
        <f t="shared" si="4018"/>
        <v>18</v>
      </c>
      <c r="F128589" t="str">
        <f t="shared" si="4019"/>
        <v>Будние</v>
      </c>
    </row>
    <row r="128590" spans="1:6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>
        <f t="shared" si="4018"/>
        <v>18</v>
      </c>
      <c r="F128590" t="str">
        <f t="shared" si="4019"/>
        <v>Будние</v>
      </c>
    </row>
    <row r="128591" spans="1:6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>
        <f t="shared" si="4018"/>
        <v>18</v>
      </c>
      <c r="F128591" t="str">
        <f t="shared" si="4019"/>
        <v>Будние</v>
      </c>
    </row>
    <row r="128592" spans="1:6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>
        <f t="shared" si="4018"/>
        <v>18</v>
      </c>
      <c r="F128592" t="str">
        <f t="shared" si="4019"/>
        <v>Будние</v>
      </c>
    </row>
    <row r="128593" spans="1:6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>
        <f t="shared" si="4018"/>
        <v>18</v>
      </c>
      <c r="F128593" t="str">
        <f t="shared" si="4019"/>
        <v>Будние</v>
      </c>
    </row>
    <row r="128594" spans="1:6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>
        <f t="shared" si="4018"/>
        <v>18</v>
      </c>
      <c r="F128594" t="str">
        <f t="shared" si="4019"/>
        <v>Будние</v>
      </c>
    </row>
    <row r="128595" spans="1:6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>
        <f t="shared" si="4018"/>
        <v>18</v>
      </c>
      <c r="F128595" t="str">
        <f t="shared" si="4019"/>
        <v>Будние</v>
      </c>
    </row>
    <row r="128596" spans="1:6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>
        <f t="shared" si="4018"/>
        <v>18</v>
      </c>
      <c r="F128596" t="str">
        <f t="shared" si="4019"/>
        <v>Будние</v>
      </c>
    </row>
    <row r="128597" spans="1:6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>
        <f t="shared" si="4018"/>
        <v>18</v>
      </c>
      <c r="F128597" t="str">
        <f t="shared" si="4019"/>
        <v>Будние</v>
      </c>
    </row>
    <row r="128598" spans="1:6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>
        <f t="shared" si="4018"/>
        <v>18</v>
      </c>
      <c r="F128598" t="str">
        <f t="shared" si="4019"/>
        <v>Будние</v>
      </c>
    </row>
    <row r="128599" spans="1:6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>
        <f t="shared" si="4018"/>
        <v>18</v>
      </c>
      <c r="F128599" t="str">
        <f t="shared" si="4019"/>
        <v>Будние</v>
      </c>
    </row>
    <row r="128600" spans="1:6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>
        <f t="shared" si="4018"/>
        <v>18</v>
      </c>
      <c r="F128600" t="str">
        <f t="shared" si="4019"/>
        <v>Будние</v>
      </c>
    </row>
    <row r="128601" spans="1:6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>
        <f t="shared" si="4018"/>
        <v>18</v>
      </c>
      <c r="F128601" t="str">
        <f t="shared" si="4019"/>
        <v>Будние</v>
      </c>
    </row>
    <row r="128602" spans="1:6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>
        <f t="shared" si="4018"/>
        <v>18</v>
      </c>
      <c r="F128602" t="str">
        <f t="shared" si="4019"/>
        <v>Будние</v>
      </c>
    </row>
    <row r="128603" spans="1:6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>
        <f t="shared" si="4018"/>
        <v>18</v>
      </c>
      <c r="F128603" t="str">
        <f t="shared" si="4019"/>
        <v>Будние</v>
      </c>
    </row>
    <row r="128604" spans="1:6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>
        <f t="shared" si="4018"/>
        <v>18</v>
      </c>
      <c r="F128604" t="str">
        <f t="shared" si="4019"/>
        <v>Будние</v>
      </c>
    </row>
    <row r="128605" spans="1:6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>
        <f t="shared" si="4018"/>
        <v>18</v>
      </c>
      <c r="F128605" t="str">
        <f t="shared" si="4019"/>
        <v>Будние</v>
      </c>
    </row>
    <row r="128606" spans="1:6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>
        <f t="shared" si="4018"/>
        <v>18</v>
      </c>
      <c r="F128606" t="str">
        <f t="shared" si="4019"/>
        <v>Будние</v>
      </c>
    </row>
    <row r="128607" spans="1:6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>
        <f t="shared" si="4018"/>
        <v>18</v>
      </c>
      <c r="F128607" t="str">
        <f t="shared" si="4019"/>
        <v>Будние</v>
      </c>
    </row>
    <row r="128608" spans="1:6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>
        <f t="shared" si="4018"/>
        <v>18</v>
      </c>
      <c r="F128608" t="str">
        <f t="shared" si="4019"/>
        <v>Будние</v>
      </c>
    </row>
    <row r="128609" spans="1:6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>
        <f t="shared" si="4018"/>
        <v>18</v>
      </c>
      <c r="F128609" t="str">
        <f t="shared" si="4019"/>
        <v>Будние</v>
      </c>
    </row>
    <row r="128610" spans="1:6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>
        <f t="shared" si="4018"/>
        <v>18</v>
      </c>
      <c r="F128610" t="str">
        <f t="shared" si="4019"/>
        <v>Будние</v>
      </c>
    </row>
    <row r="128611" spans="1:6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>
        <f t="shared" si="4018"/>
        <v>18</v>
      </c>
      <c r="F128611" t="str">
        <f t="shared" si="4019"/>
        <v>Будние</v>
      </c>
    </row>
    <row r="128612" spans="1:6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>
        <f t="shared" si="4018"/>
        <v>18</v>
      </c>
      <c r="F128612" t="str">
        <f t="shared" si="4019"/>
        <v>Будние</v>
      </c>
    </row>
    <row r="128613" spans="1:6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>
        <f t="shared" si="4018"/>
        <v>18</v>
      </c>
      <c r="F128613" t="str">
        <f t="shared" si="4019"/>
        <v>Будние</v>
      </c>
    </row>
    <row r="128614" spans="1:6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>
        <f t="shared" si="4018"/>
        <v>18</v>
      </c>
      <c r="F128614" t="str">
        <f t="shared" si="4019"/>
        <v>Будние</v>
      </c>
    </row>
    <row r="128615" spans="1:6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>
        <f t="shared" si="4018"/>
        <v>18</v>
      </c>
      <c r="F128615" t="str">
        <f t="shared" si="4019"/>
        <v>Будние</v>
      </c>
    </row>
    <row r="128616" spans="1:6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>
        <f t="shared" si="4018"/>
        <v>18</v>
      </c>
      <c r="F128616" t="str">
        <f t="shared" si="4019"/>
        <v>Будние</v>
      </c>
    </row>
    <row r="128617" spans="1:6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>
        <f t="shared" si="4018"/>
        <v>18</v>
      </c>
      <c r="F128617" t="str">
        <f t="shared" si="4019"/>
        <v>Будние</v>
      </c>
    </row>
    <row r="128618" spans="1:6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>
        <f t="shared" si="4018"/>
        <v>18</v>
      </c>
      <c r="F128618" t="str">
        <f t="shared" si="4019"/>
        <v>Будние</v>
      </c>
    </row>
    <row r="128619" spans="1:6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>
        <f t="shared" si="4018"/>
        <v>18</v>
      </c>
      <c r="F128619" t="str">
        <f t="shared" si="4019"/>
        <v>Будние</v>
      </c>
    </row>
    <row r="128620" spans="1:6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>
        <f t="shared" si="4018"/>
        <v>18</v>
      </c>
      <c r="F128620" t="str">
        <f t="shared" si="4019"/>
        <v>Будние</v>
      </c>
    </row>
    <row r="128621" spans="1:6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>
        <f t="shared" si="4018"/>
        <v>18</v>
      </c>
      <c r="F128621" t="str">
        <f t="shared" si="4019"/>
        <v>Будние</v>
      </c>
    </row>
    <row r="128622" spans="1:6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>
        <f t="shared" si="4018"/>
        <v>18</v>
      </c>
      <c r="F128622" t="str">
        <f t="shared" si="4019"/>
        <v>Будние</v>
      </c>
    </row>
    <row r="128623" spans="1:6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>
        <f t="shared" si="4018"/>
        <v>18</v>
      </c>
      <c r="F128623" t="str">
        <f t="shared" si="4019"/>
        <v>Будние</v>
      </c>
    </row>
    <row r="128624" spans="1:6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>
        <f t="shared" si="4018"/>
        <v>18</v>
      </c>
      <c r="F128624" t="str">
        <f t="shared" si="4019"/>
        <v>Будние</v>
      </c>
    </row>
    <row r="128625" spans="1:6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>
        <f t="shared" si="4018"/>
        <v>18</v>
      </c>
      <c r="F128625" t="str">
        <f t="shared" si="4019"/>
        <v>Будние</v>
      </c>
    </row>
    <row r="128626" spans="1:6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>
        <f t="shared" si="4018"/>
        <v>18</v>
      </c>
      <c r="F128626" t="str">
        <f t="shared" si="4019"/>
        <v>Будние</v>
      </c>
    </row>
    <row r="128627" spans="1:6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>
        <f t="shared" si="4018"/>
        <v>18</v>
      </c>
      <c r="F128627" t="str">
        <f t="shared" si="4019"/>
        <v>Будние</v>
      </c>
    </row>
    <row r="128628" spans="1:6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>
        <f t="shared" si="4018"/>
        <v>18</v>
      </c>
      <c r="F128628" t="str">
        <f t="shared" si="4019"/>
        <v>Будние</v>
      </c>
    </row>
    <row r="128629" spans="1:6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>
        <f t="shared" si="4018"/>
        <v>18</v>
      </c>
      <c r="F128629" t="str">
        <f t="shared" si="4019"/>
        <v>Будние</v>
      </c>
    </row>
    <row r="128630" spans="1:6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>
        <f t="shared" si="4018"/>
        <v>18</v>
      </c>
      <c r="F128630" t="str">
        <f t="shared" si="4019"/>
        <v>Будние</v>
      </c>
    </row>
    <row r="128631" spans="1:6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>
        <f t="shared" si="4018"/>
        <v>18</v>
      </c>
      <c r="F128631" t="str">
        <f t="shared" si="4019"/>
        <v>Будние</v>
      </c>
    </row>
    <row r="128632" spans="1:6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>
        <f t="shared" si="4018"/>
        <v>18</v>
      </c>
      <c r="F128632" t="str">
        <f t="shared" si="4019"/>
        <v>Будние</v>
      </c>
    </row>
    <row r="128633" spans="1:6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>
        <f t="shared" si="4018"/>
        <v>18</v>
      </c>
      <c r="F128633" t="str">
        <f t="shared" si="4019"/>
        <v>Будние</v>
      </c>
    </row>
    <row r="128634" spans="1:6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>
        <f t="shared" si="4018"/>
        <v>18</v>
      </c>
      <c r="F128634" t="str">
        <f t="shared" si="4019"/>
        <v>Будние</v>
      </c>
    </row>
    <row r="128635" spans="1:6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>
        <f t="shared" si="4018"/>
        <v>18</v>
      </c>
      <c r="F128635" t="str">
        <f t="shared" si="4019"/>
        <v>Будние</v>
      </c>
    </row>
    <row r="128636" spans="1:6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>
        <f t="shared" si="4018"/>
        <v>18</v>
      </c>
      <c r="F128636" t="str">
        <f t="shared" si="4019"/>
        <v>Будние</v>
      </c>
    </row>
    <row r="128637" spans="1:6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>
        <f t="shared" si="4018"/>
        <v>18</v>
      </c>
      <c r="F128637" t="str">
        <f t="shared" si="4019"/>
        <v>Будние</v>
      </c>
    </row>
    <row r="128638" spans="1:6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>
        <f t="shared" si="4018"/>
        <v>18</v>
      </c>
      <c r="F128638" t="str">
        <f t="shared" si="4019"/>
        <v>Будние</v>
      </c>
    </row>
    <row r="128639" spans="1:6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>
        <f t="shared" si="4018"/>
        <v>18</v>
      </c>
      <c r="F128639" t="str">
        <f t="shared" si="4019"/>
        <v>Будние</v>
      </c>
    </row>
    <row r="128640" spans="1:6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>
        <f t="shared" si="4018"/>
        <v>18</v>
      </c>
      <c r="F128640" t="str">
        <f t="shared" si="4019"/>
        <v>Будние</v>
      </c>
    </row>
    <row r="128641" spans="1:6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>
        <f t="shared" si="4018"/>
        <v>18</v>
      </c>
      <c r="F128641" t="str">
        <f t="shared" si="4019"/>
        <v>Будние</v>
      </c>
    </row>
    <row r="128642" spans="1:6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>
        <f t="shared" si="4018"/>
        <v>18</v>
      </c>
      <c r="F128642" t="str">
        <f t="shared" si="4019"/>
        <v>Будние</v>
      </c>
    </row>
    <row r="128643" spans="1:6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>
        <f t="shared" ref="E128643:E128706" si="4020">HOUR(B128643)</f>
        <v>18</v>
      </c>
      <c r="F128643" t="str">
        <f t="shared" si="4019"/>
        <v>Будние</v>
      </c>
    </row>
    <row r="128644" spans="1:6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>
        <f t="shared" si="4020"/>
        <v>18</v>
      </c>
      <c r="F128644" t="str">
        <f t="shared" ref="F128644:F128707" si="4021">IF(OR(WEEKDAY(B128644,11)=6,WEEKDAY(B128644,11)=6),"Выходные","Будние")</f>
        <v>Будние</v>
      </c>
    </row>
    <row r="128645" spans="1:6" x14ac:dyDescent="0.25">
      <c r="A128645">
        <v>388245</v>
      </c>
      <c r="B128645" s="2">
        <v>44423.79</v>
      </c>
      <c r="C128645">
        <v>159301</v>
      </c>
      <c r="D128645">
        <v>182191</v>
      </c>
      <c r="E128645">
        <f t="shared" si="4020"/>
        <v>18</v>
      </c>
      <c r="F128645" t="str">
        <f t="shared" si="4021"/>
        <v>Будние</v>
      </c>
    </row>
    <row r="128646" spans="1:6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>
        <f t="shared" si="4020"/>
        <v>18</v>
      </c>
      <c r="F128646" t="str">
        <f t="shared" si="4021"/>
        <v>Будние</v>
      </c>
    </row>
    <row r="128647" spans="1:6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>
        <f t="shared" si="4020"/>
        <v>18</v>
      </c>
      <c r="F128647" t="str">
        <f t="shared" si="4021"/>
        <v>Будние</v>
      </c>
    </row>
    <row r="128648" spans="1:6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>
        <f t="shared" si="4020"/>
        <v>19</v>
      </c>
      <c r="F128648" t="str">
        <f t="shared" si="4021"/>
        <v>Будние</v>
      </c>
    </row>
    <row r="128649" spans="1:6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>
        <f t="shared" si="4020"/>
        <v>19</v>
      </c>
      <c r="F128649" t="str">
        <f t="shared" si="4021"/>
        <v>Будние</v>
      </c>
    </row>
    <row r="128650" spans="1:6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>
        <f t="shared" si="4020"/>
        <v>19</v>
      </c>
      <c r="F128650" t="str">
        <f t="shared" si="4021"/>
        <v>Будние</v>
      </c>
    </row>
    <row r="128651" spans="1:6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>
        <f t="shared" si="4020"/>
        <v>19</v>
      </c>
      <c r="F128651" t="str">
        <f t="shared" si="4021"/>
        <v>Будние</v>
      </c>
    </row>
    <row r="128652" spans="1:6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>
        <f t="shared" si="4020"/>
        <v>19</v>
      </c>
      <c r="F128652" t="str">
        <f t="shared" si="4021"/>
        <v>Будние</v>
      </c>
    </row>
    <row r="128653" spans="1:6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>
        <f t="shared" si="4020"/>
        <v>19</v>
      </c>
      <c r="F128653" t="str">
        <f t="shared" si="4021"/>
        <v>Будние</v>
      </c>
    </row>
    <row r="128654" spans="1:6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>
        <f t="shared" si="4020"/>
        <v>19</v>
      </c>
      <c r="F128654" t="str">
        <f t="shared" si="4021"/>
        <v>Будние</v>
      </c>
    </row>
    <row r="128655" spans="1:6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>
        <f t="shared" si="4020"/>
        <v>19</v>
      </c>
      <c r="F128655" t="str">
        <f t="shared" si="4021"/>
        <v>Будние</v>
      </c>
    </row>
    <row r="128656" spans="1:6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>
        <f t="shared" si="4020"/>
        <v>19</v>
      </c>
      <c r="F128656" t="str">
        <f t="shared" si="4021"/>
        <v>Будние</v>
      </c>
    </row>
    <row r="128657" spans="1:6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>
        <f t="shared" si="4020"/>
        <v>19</v>
      </c>
      <c r="F128657" t="str">
        <f t="shared" si="4021"/>
        <v>Будние</v>
      </c>
    </row>
    <row r="128658" spans="1:6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>
        <f t="shared" si="4020"/>
        <v>19</v>
      </c>
      <c r="F128658" t="str">
        <f t="shared" si="4021"/>
        <v>Будние</v>
      </c>
    </row>
    <row r="128659" spans="1:6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>
        <f t="shared" si="4020"/>
        <v>19</v>
      </c>
      <c r="F128659" t="str">
        <f t="shared" si="4021"/>
        <v>Будние</v>
      </c>
    </row>
    <row r="128660" spans="1:6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>
        <f t="shared" si="4020"/>
        <v>19</v>
      </c>
      <c r="F128660" t="str">
        <f t="shared" si="4021"/>
        <v>Будние</v>
      </c>
    </row>
    <row r="128661" spans="1:6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>
        <f t="shared" si="4020"/>
        <v>19</v>
      </c>
      <c r="F128661" t="str">
        <f t="shared" si="4021"/>
        <v>Будние</v>
      </c>
    </row>
    <row r="128662" spans="1:6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>
        <f t="shared" si="4020"/>
        <v>19</v>
      </c>
      <c r="F128662" t="str">
        <f t="shared" si="4021"/>
        <v>Будние</v>
      </c>
    </row>
    <row r="128663" spans="1:6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>
        <f t="shared" si="4020"/>
        <v>19</v>
      </c>
      <c r="F128663" t="str">
        <f t="shared" si="4021"/>
        <v>Будние</v>
      </c>
    </row>
    <row r="128664" spans="1:6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>
        <f t="shared" si="4020"/>
        <v>19</v>
      </c>
      <c r="F128664" t="str">
        <f t="shared" si="4021"/>
        <v>Будние</v>
      </c>
    </row>
    <row r="128665" spans="1:6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>
        <f t="shared" si="4020"/>
        <v>19</v>
      </c>
      <c r="F128665" t="str">
        <f t="shared" si="4021"/>
        <v>Будние</v>
      </c>
    </row>
    <row r="128666" spans="1:6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>
        <f t="shared" si="4020"/>
        <v>19</v>
      </c>
      <c r="F128666" t="str">
        <f t="shared" si="4021"/>
        <v>Будние</v>
      </c>
    </row>
    <row r="128667" spans="1:6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>
        <f t="shared" si="4020"/>
        <v>19</v>
      </c>
      <c r="F128667" t="str">
        <f t="shared" si="4021"/>
        <v>Будние</v>
      </c>
    </row>
    <row r="128668" spans="1:6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>
        <f t="shared" si="4020"/>
        <v>19</v>
      </c>
      <c r="F128668" t="str">
        <f t="shared" si="4021"/>
        <v>Будние</v>
      </c>
    </row>
    <row r="128669" spans="1:6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>
        <f t="shared" si="4020"/>
        <v>19</v>
      </c>
      <c r="F128669" t="str">
        <f t="shared" si="4021"/>
        <v>Будние</v>
      </c>
    </row>
    <row r="128670" spans="1:6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>
        <f t="shared" si="4020"/>
        <v>19</v>
      </c>
      <c r="F128670" t="str">
        <f t="shared" si="4021"/>
        <v>Будние</v>
      </c>
    </row>
    <row r="128671" spans="1:6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>
        <f t="shared" si="4020"/>
        <v>19</v>
      </c>
      <c r="F128671" t="str">
        <f t="shared" si="4021"/>
        <v>Будние</v>
      </c>
    </row>
    <row r="128672" spans="1:6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>
        <f t="shared" si="4020"/>
        <v>19</v>
      </c>
      <c r="F128672" t="str">
        <f t="shared" si="4021"/>
        <v>Будние</v>
      </c>
    </row>
    <row r="128673" spans="1:6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>
        <f t="shared" si="4020"/>
        <v>19</v>
      </c>
      <c r="F128673" t="str">
        <f t="shared" si="4021"/>
        <v>Будние</v>
      </c>
    </row>
    <row r="128674" spans="1:6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>
        <f t="shared" si="4020"/>
        <v>19</v>
      </c>
      <c r="F128674" t="str">
        <f t="shared" si="4021"/>
        <v>Будние</v>
      </c>
    </row>
    <row r="128675" spans="1:6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>
        <f t="shared" si="4020"/>
        <v>19</v>
      </c>
      <c r="F128675" t="str">
        <f t="shared" si="4021"/>
        <v>Будние</v>
      </c>
    </row>
    <row r="128676" spans="1:6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>
        <f t="shared" si="4020"/>
        <v>19</v>
      </c>
      <c r="F128676" t="str">
        <f t="shared" si="4021"/>
        <v>Будние</v>
      </c>
    </row>
    <row r="128677" spans="1:6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>
        <f t="shared" si="4020"/>
        <v>19</v>
      </c>
      <c r="F128677" t="str">
        <f t="shared" si="4021"/>
        <v>Будние</v>
      </c>
    </row>
    <row r="128678" spans="1:6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>
        <f t="shared" si="4020"/>
        <v>19</v>
      </c>
      <c r="F128678" t="str">
        <f t="shared" si="4021"/>
        <v>Будние</v>
      </c>
    </row>
    <row r="128679" spans="1:6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>
        <f t="shared" si="4020"/>
        <v>19</v>
      </c>
      <c r="F128679" t="str">
        <f t="shared" si="4021"/>
        <v>Будние</v>
      </c>
    </row>
    <row r="128680" spans="1:6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>
        <f t="shared" si="4020"/>
        <v>19</v>
      </c>
      <c r="F128680" t="str">
        <f t="shared" si="4021"/>
        <v>Будние</v>
      </c>
    </row>
    <row r="128681" spans="1:6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>
        <f t="shared" si="4020"/>
        <v>19</v>
      </c>
      <c r="F128681" t="str">
        <f t="shared" si="4021"/>
        <v>Будние</v>
      </c>
    </row>
    <row r="128682" spans="1:6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>
        <f t="shared" si="4020"/>
        <v>19</v>
      </c>
      <c r="F128682" t="str">
        <f t="shared" si="4021"/>
        <v>Будние</v>
      </c>
    </row>
    <row r="128683" spans="1:6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>
        <f t="shared" si="4020"/>
        <v>19</v>
      </c>
      <c r="F128683" t="str">
        <f t="shared" si="4021"/>
        <v>Будние</v>
      </c>
    </row>
    <row r="128684" spans="1:6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>
        <f t="shared" si="4020"/>
        <v>19</v>
      </c>
      <c r="F128684" t="str">
        <f t="shared" si="4021"/>
        <v>Будние</v>
      </c>
    </row>
    <row r="128685" spans="1:6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>
        <f t="shared" si="4020"/>
        <v>19</v>
      </c>
      <c r="F128685" t="str">
        <f t="shared" si="4021"/>
        <v>Будние</v>
      </c>
    </row>
    <row r="128686" spans="1:6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>
        <f t="shared" si="4020"/>
        <v>19</v>
      </c>
      <c r="F128686" t="str">
        <f t="shared" si="4021"/>
        <v>Будние</v>
      </c>
    </row>
    <row r="128687" spans="1:6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>
        <f t="shared" si="4020"/>
        <v>19</v>
      </c>
      <c r="F128687" t="str">
        <f t="shared" si="4021"/>
        <v>Будние</v>
      </c>
    </row>
    <row r="128688" spans="1:6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>
        <f t="shared" si="4020"/>
        <v>19</v>
      </c>
      <c r="F128688" t="str">
        <f t="shared" si="4021"/>
        <v>Будние</v>
      </c>
    </row>
    <row r="128689" spans="1:6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>
        <f t="shared" si="4020"/>
        <v>19</v>
      </c>
      <c r="F128689" t="str">
        <f t="shared" si="4021"/>
        <v>Будние</v>
      </c>
    </row>
    <row r="128690" spans="1:6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>
        <f t="shared" si="4020"/>
        <v>19</v>
      </c>
      <c r="F128690" t="str">
        <f t="shared" si="4021"/>
        <v>Будние</v>
      </c>
    </row>
    <row r="128691" spans="1:6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>
        <f t="shared" si="4020"/>
        <v>19</v>
      </c>
      <c r="F128691" t="str">
        <f t="shared" si="4021"/>
        <v>Будние</v>
      </c>
    </row>
    <row r="128692" spans="1:6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>
        <f t="shared" si="4020"/>
        <v>19</v>
      </c>
      <c r="F128692" t="str">
        <f t="shared" si="4021"/>
        <v>Будние</v>
      </c>
    </row>
    <row r="128693" spans="1:6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>
        <f t="shared" si="4020"/>
        <v>19</v>
      </c>
      <c r="F128693" t="str">
        <f t="shared" si="4021"/>
        <v>Будние</v>
      </c>
    </row>
    <row r="128694" spans="1:6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>
        <f t="shared" si="4020"/>
        <v>19</v>
      </c>
      <c r="F128694" t="str">
        <f t="shared" si="4021"/>
        <v>Будние</v>
      </c>
    </row>
    <row r="128695" spans="1:6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>
        <f t="shared" si="4020"/>
        <v>19</v>
      </c>
      <c r="F128695" t="str">
        <f t="shared" si="4021"/>
        <v>Будние</v>
      </c>
    </row>
    <row r="128696" spans="1:6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>
        <f t="shared" si="4020"/>
        <v>19</v>
      </c>
      <c r="F128696" t="str">
        <f t="shared" si="4021"/>
        <v>Будние</v>
      </c>
    </row>
    <row r="128697" spans="1:6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>
        <f t="shared" si="4020"/>
        <v>19</v>
      </c>
      <c r="F128697" t="str">
        <f t="shared" si="4021"/>
        <v>Будние</v>
      </c>
    </row>
    <row r="128698" spans="1:6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>
        <f t="shared" si="4020"/>
        <v>19</v>
      </c>
      <c r="F128698" t="str">
        <f t="shared" si="4021"/>
        <v>Будние</v>
      </c>
    </row>
    <row r="128699" spans="1:6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>
        <f t="shared" si="4020"/>
        <v>19</v>
      </c>
      <c r="F128699" t="str">
        <f t="shared" si="4021"/>
        <v>Будние</v>
      </c>
    </row>
    <row r="128700" spans="1:6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>
        <f t="shared" si="4020"/>
        <v>19</v>
      </c>
      <c r="F128700" t="str">
        <f t="shared" si="4021"/>
        <v>Будние</v>
      </c>
    </row>
    <row r="128701" spans="1:6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>
        <f t="shared" si="4020"/>
        <v>19</v>
      </c>
      <c r="F128701" t="str">
        <f t="shared" si="4021"/>
        <v>Будние</v>
      </c>
    </row>
    <row r="128702" spans="1:6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>
        <f t="shared" si="4020"/>
        <v>19</v>
      </c>
      <c r="F128702" t="str">
        <f t="shared" si="4021"/>
        <v>Будние</v>
      </c>
    </row>
    <row r="128703" spans="1:6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>
        <f t="shared" si="4020"/>
        <v>19</v>
      </c>
      <c r="F128703" t="str">
        <f t="shared" si="4021"/>
        <v>Будние</v>
      </c>
    </row>
    <row r="128704" spans="1:6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>
        <f t="shared" si="4020"/>
        <v>19</v>
      </c>
      <c r="F128704" t="str">
        <f t="shared" si="4021"/>
        <v>Будние</v>
      </c>
    </row>
    <row r="128705" spans="1:6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>
        <f t="shared" si="4020"/>
        <v>19</v>
      </c>
      <c r="F128705" t="str">
        <f t="shared" si="4021"/>
        <v>Будние</v>
      </c>
    </row>
    <row r="128706" spans="1:6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>
        <f t="shared" si="4020"/>
        <v>19</v>
      </c>
      <c r="F128706" t="str">
        <f t="shared" si="4021"/>
        <v>Будние</v>
      </c>
    </row>
    <row r="128707" spans="1:6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>
        <f t="shared" ref="E128707:E128770" si="4022">HOUR(B128707)</f>
        <v>19</v>
      </c>
      <c r="F128707" t="str">
        <f t="shared" si="4021"/>
        <v>Будние</v>
      </c>
    </row>
    <row r="128708" spans="1:6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>
        <f t="shared" si="4022"/>
        <v>19</v>
      </c>
      <c r="F128708" t="str">
        <f t="shared" ref="F128708:F128771" si="4023">IF(OR(WEEKDAY(B128708,11)=6,WEEKDAY(B128708,11)=6),"Выходные","Будние")</f>
        <v>Будние</v>
      </c>
    </row>
    <row r="128709" spans="1:6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>
        <f t="shared" si="4022"/>
        <v>19</v>
      </c>
      <c r="F128709" t="str">
        <f t="shared" si="4023"/>
        <v>Будние</v>
      </c>
    </row>
    <row r="128710" spans="1:6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>
        <f t="shared" si="4022"/>
        <v>19</v>
      </c>
      <c r="F128710" t="str">
        <f t="shared" si="4023"/>
        <v>Будние</v>
      </c>
    </row>
    <row r="128711" spans="1:6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>
        <f t="shared" si="4022"/>
        <v>19</v>
      </c>
      <c r="F128711" t="str">
        <f t="shared" si="4023"/>
        <v>Будние</v>
      </c>
    </row>
    <row r="128712" spans="1:6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>
        <f t="shared" si="4022"/>
        <v>19</v>
      </c>
      <c r="F128712" t="str">
        <f t="shared" si="4023"/>
        <v>Будние</v>
      </c>
    </row>
    <row r="128713" spans="1:6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>
        <f t="shared" si="4022"/>
        <v>19</v>
      </c>
      <c r="F128713" t="str">
        <f t="shared" si="4023"/>
        <v>Будние</v>
      </c>
    </row>
    <row r="128714" spans="1:6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>
        <f t="shared" si="4022"/>
        <v>19</v>
      </c>
      <c r="F128714" t="str">
        <f t="shared" si="4023"/>
        <v>Будние</v>
      </c>
    </row>
    <row r="128715" spans="1:6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>
        <f t="shared" si="4022"/>
        <v>19</v>
      </c>
      <c r="F128715" t="str">
        <f t="shared" si="4023"/>
        <v>Будние</v>
      </c>
    </row>
    <row r="128716" spans="1:6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>
        <f t="shared" si="4022"/>
        <v>19</v>
      </c>
      <c r="F128716" t="str">
        <f t="shared" si="4023"/>
        <v>Будние</v>
      </c>
    </row>
    <row r="128717" spans="1:6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>
        <f t="shared" si="4022"/>
        <v>19</v>
      </c>
      <c r="F128717" t="str">
        <f t="shared" si="4023"/>
        <v>Будние</v>
      </c>
    </row>
    <row r="128718" spans="1:6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>
        <f t="shared" si="4022"/>
        <v>19</v>
      </c>
      <c r="F128718" t="str">
        <f t="shared" si="4023"/>
        <v>Будние</v>
      </c>
    </row>
    <row r="128719" spans="1:6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>
        <f t="shared" si="4022"/>
        <v>19</v>
      </c>
      <c r="F128719" t="str">
        <f t="shared" si="4023"/>
        <v>Будние</v>
      </c>
    </row>
    <row r="128720" spans="1:6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>
        <f t="shared" si="4022"/>
        <v>19</v>
      </c>
      <c r="F128720" t="str">
        <f t="shared" si="4023"/>
        <v>Будние</v>
      </c>
    </row>
    <row r="128721" spans="1:6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>
        <f t="shared" si="4022"/>
        <v>19</v>
      </c>
      <c r="F128721" t="str">
        <f t="shared" si="4023"/>
        <v>Будние</v>
      </c>
    </row>
    <row r="128722" spans="1:6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>
        <f t="shared" si="4022"/>
        <v>19</v>
      </c>
      <c r="F128722" t="str">
        <f t="shared" si="4023"/>
        <v>Будние</v>
      </c>
    </row>
    <row r="128723" spans="1:6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>
        <f t="shared" si="4022"/>
        <v>19</v>
      </c>
      <c r="F128723" t="str">
        <f t="shared" si="4023"/>
        <v>Будние</v>
      </c>
    </row>
    <row r="128724" spans="1:6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>
        <f t="shared" si="4022"/>
        <v>19</v>
      </c>
      <c r="F128724" t="str">
        <f t="shared" si="4023"/>
        <v>Будние</v>
      </c>
    </row>
    <row r="128725" spans="1:6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>
        <f t="shared" si="4022"/>
        <v>20</v>
      </c>
      <c r="F128725" t="str">
        <f t="shared" si="4023"/>
        <v>Будние</v>
      </c>
    </row>
    <row r="128726" spans="1:6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>
        <f t="shared" si="4022"/>
        <v>20</v>
      </c>
      <c r="F128726" t="str">
        <f t="shared" si="4023"/>
        <v>Будние</v>
      </c>
    </row>
    <row r="128727" spans="1:6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>
        <f t="shared" si="4022"/>
        <v>20</v>
      </c>
      <c r="F128727" t="str">
        <f t="shared" si="4023"/>
        <v>Будние</v>
      </c>
    </row>
    <row r="128728" spans="1:6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>
        <f t="shared" si="4022"/>
        <v>20</v>
      </c>
      <c r="F128728" t="str">
        <f t="shared" si="4023"/>
        <v>Будние</v>
      </c>
    </row>
    <row r="128729" spans="1:6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>
        <f t="shared" si="4022"/>
        <v>20</v>
      </c>
      <c r="F128729" t="str">
        <f t="shared" si="4023"/>
        <v>Будние</v>
      </c>
    </row>
    <row r="128730" spans="1:6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>
        <f t="shared" si="4022"/>
        <v>20</v>
      </c>
      <c r="F128730" t="str">
        <f t="shared" si="4023"/>
        <v>Будние</v>
      </c>
    </row>
    <row r="128731" spans="1:6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>
        <f t="shared" si="4022"/>
        <v>20</v>
      </c>
      <c r="F128731" t="str">
        <f t="shared" si="4023"/>
        <v>Будние</v>
      </c>
    </row>
    <row r="128732" spans="1:6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>
        <f t="shared" si="4022"/>
        <v>20</v>
      </c>
      <c r="F128732" t="str">
        <f t="shared" si="4023"/>
        <v>Будние</v>
      </c>
    </row>
    <row r="128733" spans="1:6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>
        <f t="shared" si="4022"/>
        <v>20</v>
      </c>
      <c r="F128733" t="str">
        <f t="shared" si="4023"/>
        <v>Будние</v>
      </c>
    </row>
    <row r="128734" spans="1:6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>
        <f t="shared" si="4022"/>
        <v>20</v>
      </c>
      <c r="F128734" t="str">
        <f t="shared" si="4023"/>
        <v>Будние</v>
      </c>
    </row>
    <row r="128735" spans="1:6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>
        <f t="shared" si="4022"/>
        <v>20</v>
      </c>
      <c r="F128735" t="str">
        <f t="shared" si="4023"/>
        <v>Будние</v>
      </c>
    </row>
    <row r="128736" spans="1:6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>
        <f t="shared" si="4022"/>
        <v>20</v>
      </c>
      <c r="F128736" t="str">
        <f t="shared" si="4023"/>
        <v>Будние</v>
      </c>
    </row>
    <row r="128737" spans="1:6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>
        <f t="shared" si="4022"/>
        <v>20</v>
      </c>
      <c r="F128737" t="str">
        <f t="shared" si="4023"/>
        <v>Будние</v>
      </c>
    </row>
    <row r="128738" spans="1:6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>
        <f t="shared" si="4022"/>
        <v>20</v>
      </c>
      <c r="F128738" t="str">
        <f t="shared" si="4023"/>
        <v>Будние</v>
      </c>
    </row>
    <row r="128739" spans="1:6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>
        <f t="shared" si="4022"/>
        <v>20</v>
      </c>
      <c r="F128739" t="str">
        <f t="shared" si="4023"/>
        <v>Будние</v>
      </c>
    </row>
    <row r="128740" spans="1:6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>
        <f t="shared" si="4022"/>
        <v>20</v>
      </c>
      <c r="F128740" t="str">
        <f t="shared" si="4023"/>
        <v>Будние</v>
      </c>
    </row>
    <row r="128741" spans="1:6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>
        <f t="shared" si="4022"/>
        <v>20</v>
      </c>
      <c r="F128741" t="str">
        <f t="shared" si="4023"/>
        <v>Будние</v>
      </c>
    </row>
    <row r="128742" spans="1:6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>
        <f t="shared" si="4022"/>
        <v>20</v>
      </c>
      <c r="F128742" t="str">
        <f t="shared" si="4023"/>
        <v>Будние</v>
      </c>
    </row>
    <row r="128743" spans="1:6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>
        <f t="shared" si="4022"/>
        <v>20</v>
      </c>
      <c r="F128743" t="str">
        <f t="shared" si="4023"/>
        <v>Будние</v>
      </c>
    </row>
    <row r="128744" spans="1:6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>
        <f t="shared" si="4022"/>
        <v>20</v>
      </c>
      <c r="F128744" t="str">
        <f t="shared" si="4023"/>
        <v>Будние</v>
      </c>
    </row>
    <row r="128745" spans="1:6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>
        <f t="shared" si="4022"/>
        <v>20</v>
      </c>
      <c r="F128745" t="str">
        <f t="shared" si="4023"/>
        <v>Будние</v>
      </c>
    </row>
    <row r="128746" spans="1:6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>
        <f t="shared" si="4022"/>
        <v>20</v>
      </c>
      <c r="F128746" t="str">
        <f t="shared" si="4023"/>
        <v>Будние</v>
      </c>
    </row>
    <row r="128747" spans="1:6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>
        <f t="shared" si="4022"/>
        <v>20</v>
      </c>
      <c r="F128747" t="str">
        <f t="shared" si="4023"/>
        <v>Будние</v>
      </c>
    </row>
    <row r="128748" spans="1:6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>
        <f t="shared" si="4022"/>
        <v>20</v>
      </c>
      <c r="F128748" t="str">
        <f t="shared" si="4023"/>
        <v>Будние</v>
      </c>
    </row>
    <row r="128749" spans="1:6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>
        <f t="shared" si="4022"/>
        <v>20</v>
      </c>
      <c r="F128749" t="str">
        <f t="shared" si="4023"/>
        <v>Будние</v>
      </c>
    </row>
    <row r="128750" spans="1:6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>
        <f t="shared" si="4022"/>
        <v>20</v>
      </c>
      <c r="F128750" t="str">
        <f t="shared" si="4023"/>
        <v>Будние</v>
      </c>
    </row>
    <row r="128751" spans="1:6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>
        <f t="shared" si="4022"/>
        <v>20</v>
      </c>
      <c r="F128751" t="str">
        <f t="shared" si="4023"/>
        <v>Будние</v>
      </c>
    </row>
    <row r="128752" spans="1:6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>
        <f t="shared" si="4022"/>
        <v>20</v>
      </c>
      <c r="F128752" t="str">
        <f t="shared" si="4023"/>
        <v>Будние</v>
      </c>
    </row>
    <row r="128753" spans="1:6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>
        <f t="shared" si="4022"/>
        <v>20</v>
      </c>
      <c r="F128753" t="str">
        <f t="shared" si="4023"/>
        <v>Будние</v>
      </c>
    </row>
    <row r="128754" spans="1:6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>
        <f t="shared" si="4022"/>
        <v>20</v>
      </c>
      <c r="F128754" t="str">
        <f t="shared" si="4023"/>
        <v>Будние</v>
      </c>
    </row>
    <row r="128755" spans="1:6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>
        <f t="shared" si="4022"/>
        <v>20</v>
      </c>
      <c r="F128755" t="str">
        <f t="shared" si="4023"/>
        <v>Будние</v>
      </c>
    </row>
    <row r="128756" spans="1:6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>
        <f t="shared" si="4022"/>
        <v>20</v>
      </c>
      <c r="F128756" t="str">
        <f t="shared" si="4023"/>
        <v>Будние</v>
      </c>
    </row>
    <row r="128757" spans="1:6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>
        <f t="shared" si="4022"/>
        <v>20</v>
      </c>
      <c r="F128757" t="str">
        <f t="shared" si="4023"/>
        <v>Будние</v>
      </c>
    </row>
    <row r="128758" spans="1:6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>
        <f t="shared" si="4022"/>
        <v>20</v>
      </c>
      <c r="F128758" t="str">
        <f t="shared" si="4023"/>
        <v>Будние</v>
      </c>
    </row>
    <row r="128759" spans="1:6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>
        <f t="shared" si="4022"/>
        <v>20</v>
      </c>
      <c r="F128759" t="str">
        <f t="shared" si="4023"/>
        <v>Будние</v>
      </c>
    </row>
    <row r="128760" spans="1:6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>
        <f t="shared" si="4022"/>
        <v>20</v>
      </c>
      <c r="F128760" t="str">
        <f t="shared" si="4023"/>
        <v>Будние</v>
      </c>
    </row>
    <row r="128761" spans="1:6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>
        <f t="shared" si="4022"/>
        <v>20</v>
      </c>
      <c r="F128761" t="str">
        <f t="shared" si="4023"/>
        <v>Будние</v>
      </c>
    </row>
    <row r="128762" spans="1:6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>
        <f t="shared" si="4022"/>
        <v>20</v>
      </c>
      <c r="F128762" t="str">
        <f t="shared" si="4023"/>
        <v>Будние</v>
      </c>
    </row>
    <row r="128763" spans="1:6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>
        <f t="shared" si="4022"/>
        <v>20</v>
      </c>
      <c r="F128763" t="str">
        <f t="shared" si="4023"/>
        <v>Будние</v>
      </c>
    </row>
    <row r="128764" spans="1:6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>
        <f t="shared" si="4022"/>
        <v>20</v>
      </c>
      <c r="F128764" t="str">
        <f t="shared" si="4023"/>
        <v>Будние</v>
      </c>
    </row>
    <row r="128765" spans="1:6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>
        <f t="shared" si="4022"/>
        <v>20</v>
      </c>
      <c r="F128765" t="str">
        <f t="shared" si="4023"/>
        <v>Будние</v>
      </c>
    </row>
    <row r="128766" spans="1:6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>
        <f t="shared" si="4022"/>
        <v>20</v>
      </c>
      <c r="F128766" t="str">
        <f t="shared" si="4023"/>
        <v>Будние</v>
      </c>
    </row>
    <row r="128767" spans="1:6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>
        <f t="shared" si="4022"/>
        <v>20</v>
      </c>
      <c r="F128767" t="str">
        <f t="shared" si="4023"/>
        <v>Будние</v>
      </c>
    </row>
    <row r="128768" spans="1:6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>
        <f t="shared" si="4022"/>
        <v>20</v>
      </c>
      <c r="F128768" t="str">
        <f t="shared" si="4023"/>
        <v>Будние</v>
      </c>
    </row>
    <row r="128769" spans="1:6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>
        <f t="shared" si="4022"/>
        <v>20</v>
      </c>
      <c r="F128769" t="str">
        <f t="shared" si="4023"/>
        <v>Будние</v>
      </c>
    </row>
    <row r="128770" spans="1:6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>
        <f t="shared" si="4022"/>
        <v>20</v>
      </c>
      <c r="F128770" t="str">
        <f t="shared" si="4023"/>
        <v>Будние</v>
      </c>
    </row>
    <row r="128771" spans="1:6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>
        <f t="shared" ref="E128771:E128834" si="4024">HOUR(B128771)</f>
        <v>20</v>
      </c>
      <c r="F128771" t="str">
        <f t="shared" si="4023"/>
        <v>Будние</v>
      </c>
    </row>
    <row r="128772" spans="1:6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>
        <f t="shared" si="4024"/>
        <v>20</v>
      </c>
      <c r="F128772" t="str">
        <f t="shared" ref="F128772:F128835" si="4025">IF(OR(WEEKDAY(B128772,11)=6,WEEKDAY(B128772,11)=6),"Выходные","Будние")</f>
        <v>Будние</v>
      </c>
    </row>
    <row r="128773" spans="1:6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>
        <f t="shared" si="4024"/>
        <v>20</v>
      </c>
      <c r="F128773" t="str">
        <f t="shared" si="4025"/>
        <v>Будние</v>
      </c>
    </row>
    <row r="128774" spans="1:6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>
        <f t="shared" si="4024"/>
        <v>20</v>
      </c>
      <c r="F128774" t="str">
        <f t="shared" si="4025"/>
        <v>Будние</v>
      </c>
    </row>
    <row r="128775" spans="1:6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>
        <f t="shared" si="4024"/>
        <v>20</v>
      </c>
      <c r="F128775" t="str">
        <f t="shared" si="4025"/>
        <v>Будние</v>
      </c>
    </row>
    <row r="128776" spans="1:6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>
        <f t="shared" si="4024"/>
        <v>20</v>
      </c>
      <c r="F128776" t="str">
        <f t="shared" si="4025"/>
        <v>Будние</v>
      </c>
    </row>
    <row r="128777" spans="1:6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>
        <f t="shared" si="4024"/>
        <v>20</v>
      </c>
      <c r="F128777" t="str">
        <f t="shared" si="4025"/>
        <v>Будние</v>
      </c>
    </row>
    <row r="128778" spans="1:6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>
        <f t="shared" si="4024"/>
        <v>20</v>
      </c>
      <c r="F128778" t="str">
        <f t="shared" si="4025"/>
        <v>Будние</v>
      </c>
    </row>
    <row r="128779" spans="1:6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>
        <f t="shared" si="4024"/>
        <v>20</v>
      </c>
      <c r="F128779" t="str">
        <f t="shared" si="4025"/>
        <v>Будние</v>
      </c>
    </row>
    <row r="128780" spans="1:6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>
        <f t="shared" si="4024"/>
        <v>20</v>
      </c>
      <c r="F128780" t="str">
        <f t="shared" si="4025"/>
        <v>Будние</v>
      </c>
    </row>
    <row r="128781" spans="1:6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>
        <f t="shared" si="4024"/>
        <v>20</v>
      </c>
      <c r="F128781" t="str">
        <f t="shared" si="4025"/>
        <v>Будние</v>
      </c>
    </row>
    <row r="128782" spans="1:6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>
        <f t="shared" si="4024"/>
        <v>20</v>
      </c>
      <c r="F128782" t="str">
        <f t="shared" si="4025"/>
        <v>Будние</v>
      </c>
    </row>
    <row r="128783" spans="1:6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>
        <f t="shared" si="4024"/>
        <v>20</v>
      </c>
      <c r="F128783" t="str">
        <f t="shared" si="4025"/>
        <v>Будние</v>
      </c>
    </row>
    <row r="128784" spans="1:6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>
        <f t="shared" si="4024"/>
        <v>20</v>
      </c>
      <c r="F128784" t="str">
        <f t="shared" si="4025"/>
        <v>Будние</v>
      </c>
    </row>
    <row r="128785" spans="1:6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>
        <f t="shared" si="4024"/>
        <v>20</v>
      </c>
      <c r="F128785" t="str">
        <f t="shared" si="4025"/>
        <v>Будние</v>
      </c>
    </row>
    <row r="128786" spans="1:6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>
        <f t="shared" si="4024"/>
        <v>20</v>
      </c>
      <c r="F128786" t="str">
        <f t="shared" si="4025"/>
        <v>Будние</v>
      </c>
    </row>
    <row r="128787" spans="1:6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>
        <f t="shared" si="4024"/>
        <v>20</v>
      </c>
      <c r="F128787" t="str">
        <f t="shared" si="4025"/>
        <v>Будние</v>
      </c>
    </row>
    <row r="128788" spans="1:6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>
        <f t="shared" si="4024"/>
        <v>20</v>
      </c>
      <c r="F128788" t="str">
        <f t="shared" si="4025"/>
        <v>Будние</v>
      </c>
    </row>
    <row r="128789" spans="1:6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>
        <f t="shared" si="4024"/>
        <v>20</v>
      </c>
      <c r="F128789" t="str">
        <f t="shared" si="4025"/>
        <v>Будние</v>
      </c>
    </row>
    <row r="128790" spans="1:6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>
        <f t="shared" si="4024"/>
        <v>20</v>
      </c>
      <c r="F128790" t="str">
        <f t="shared" si="4025"/>
        <v>Будние</v>
      </c>
    </row>
    <row r="128791" spans="1:6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>
        <f t="shared" si="4024"/>
        <v>20</v>
      </c>
      <c r="F128791" t="str">
        <f t="shared" si="4025"/>
        <v>Будние</v>
      </c>
    </row>
    <row r="128792" spans="1:6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>
        <f t="shared" si="4024"/>
        <v>20</v>
      </c>
      <c r="F128792" t="str">
        <f t="shared" si="4025"/>
        <v>Будние</v>
      </c>
    </row>
    <row r="128793" spans="1:6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>
        <f t="shared" si="4024"/>
        <v>20</v>
      </c>
      <c r="F128793" t="str">
        <f t="shared" si="4025"/>
        <v>Будние</v>
      </c>
    </row>
    <row r="128794" spans="1:6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>
        <f t="shared" si="4024"/>
        <v>20</v>
      </c>
      <c r="F128794" t="str">
        <f t="shared" si="4025"/>
        <v>Будние</v>
      </c>
    </row>
    <row r="128795" spans="1:6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>
        <f t="shared" si="4024"/>
        <v>20</v>
      </c>
      <c r="F128795" t="str">
        <f t="shared" si="4025"/>
        <v>Будние</v>
      </c>
    </row>
    <row r="128796" spans="1:6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>
        <f t="shared" si="4024"/>
        <v>21</v>
      </c>
      <c r="F128796" t="str">
        <f t="shared" si="4025"/>
        <v>Будние</v>
      </c>
    </row>
    <row r="128797" spans="1:6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>
        <f t="shared" si="4024"/>
        <v>21</v>
      </c>
      <c r="F128797" t="str">
        <f t="shared" si="4025"/>
        <v>Будние</v>
      </c>
    </row>
    <row r="128798" spans="1:6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>
        <f t="shared" si="4024"/>
        <v>21</v>
      </c>
      <c r="F128798" t="str">
        <f t="shared" si="4025"/>
        <v>Будние</v>
      </c>
    </row>
    <row r="128799" spans="1:6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>
        <f t="shared" si="4024"/>
        <v>21</v>
      </c>
      <c r="F128799" t="str">
        <f t="shared" si="4025"/>
        <v>Будние</v>
      </c>
    </row>
    <row r="128800" spans="1:6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>
        <f t="shared" si="4024"/>
        <v>21</v>
      </c>
      <c r="F128800" t="str">
        <f t="shared" si="4025"/>
        <v>Будние</v>
      </c>
    </row>
    <row r="128801" spans="1:6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>
        <f t="shared" si="4024"/>
        <v>21</v>
      </c>
      <c r="F128801" t="str">
        <f t="shared" si="4025"/>
        <v>Будние</v>
      </c>
    </row>
    <row r="128802" spans="1:6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>
        <f t="shared" si="4024"/>
        <v>21</v>
      </c>
      <c r="F128802" t="str">
        <f t="shared" si="4025"/>
        <v>Будние</v>
      </c>
    </row>
    <row r="128803" spans="1:6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>
        <f t="shared" si="4024"/>
        <v>21</v>
      </c>
      <c r="F128803" t="str">
        <f t="shared" si="4025"/>
        <v>Будние</v>
      </c>
    </row>
    <row r="128804" spans="1:6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>
        <f t="shared" si="4024"/>
        <v>21</v>
      </c>
      <c r="F128804" t="str">
        <f t="shared" si="4025"/>
        <v>Будние</v>
      </c>
    </row>
    <row r="128805" spans="1:6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>
        <f t="shared" si="4024"/>
        <v>21</v>
      </c>
      <c r="F128805" t="str">
        <f t="shared" si="4025"/>
        <v>Будние</v>
      </c>
    </row>
    <row r="128806" spans="1:6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>
        <f t="shared" si="4024"/>
        <v>21</v>
      </c>
      <c r="F128806" t="str">
        <f t="shared" si="4025"/>
        <v>Будние</v>
      </c>
    </row>
    <row r="128807" spans="1:6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>
        <f t="shared" si="4024"/>
        <v>21</v>
      </c>
      <c r="F128807" t="str">
        <f t="shared" si="4025"/>
        <v>Будние</v>
      </c>
    </row>
    <row r="128808" spans="1:6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>
        <f t="shared" si="4024"/>
        <v>21</v>
      </c>
      <c r="F128808" t="str">
        <f t="shared" si="4025"/>
        <v>Будние</v>
      </c>
    </row>
    <row r="128809" spans="1:6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>
        <f t="shared" si="4024"/>
        <v>21</v>
      </c>
      <c r="F128809" t="str">
        <f t="shared" si="4025"/>
        <v>Будние</v>
      </c>
    </row>
    <row r="128810" spans="1:6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>
        <f t="shared" si="4024"/>
        <v>21</v>
      </c>
      <c r="F128810" t="str">
        <f t="shared" si="4025"/>
        <v>Будние</v>
      </c>
    </row>
    <row r="128811" spans="1:6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>
        <f t="shared" si="4024"/>
        <v>21</v>
      </c>
      <c r="F128811" t="str">
        <f t="shared" si="4025"/>
        <v>Будние</v>
      </c>
    </row>
    <row r="128812" spans="1:6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>
        <f t="shared" si="4024"/>
        <v>21</v>
      </c>
      <c r="F128812" t="str">
        <f t="shared" si="4025"/>
        <v>Будние</v>
      </c>
    </row>
    <row r="128813" spans="1:6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>
        <f t="shared" si="4024"/>
        <v>21</v>
      </c>
      <c r="F128813" t="str">
        <f t="shared" si="4025"/>
        <v>Будние</v>
      </c>
    </row>
    <row r="128814" spans="1:6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>
        <f t="shared" si="4024"/>
        <v>21</v>
      </c>
      <c r="F128814" t="str">
        <f t="shared" si="4025"/>
        <v>Будние</v>
      </c>
    </row>
    <row r="128815" spans="1:6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>
        <f t="shared" si="4024"/>
        <v>21</v>
      </c>
      <c r="F128815" t="str">
        <f t="shared" si="4025"/>
        <v>Будние</v>
      </c>
    </row>
    <row r="128816" spans="1:6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>
        <f t="shared" si="4024"/>
        <v>21</v>
      </c>
      <c r="F128816" t="str">
        <f t="shared" si="4025"/>
        <v>Будние</v>
      </c>
    </row>
    <row r="128817" spans="1:6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>
        <f t="shared" si="4024"/>
        <v>21</v>
      </c>
      <c r="F128817" t="str">
        <f t="shared" si="4025"/>
        <v>Будние</v>
      </c>
    </row>
    <row r="128818" spans="1:6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>
        <f t="shared" si="4024"/>
        <v>21</v>
      </c>
      <c r="F128818" t="str">
        <f t="shared" si="4025"/>
        <v>Будние</v>
      </c>
    </row>
    <row r="128819" spans="1:6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>
        <f t="shared" si="4024"/>
        <v>21</v>
      </c>
      <c r="F128819" t="str">
        <f t="shared" si="4025"/>
        <v>Будние</v>
      </c>
    </row>
    <row r="128820" spans="1:6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>
        <f t="shared" si="4024"/>
        <v>21</v>
      </c>
      <c r="F128820" t="str">
        <f t="shared" si="4025"/>
        <v>Будние</v>
      </c>
    </row>
    <row r="128821" spans="1:6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>
        <f t="shared" si="4024"/>
        <v>21</v>
      </c>
      <c r="F128821" t="str">
        <f t="shared" si="4025"/>
        <v>Будние</v>
      </c>
    </row>
    <row r="128822" spans="1:6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>
        <f t="shared" si="4024"/>
        <v>21</v>
      </c>
      <c r="F128822" t="str">
        <f t="shared" si="4025"/>
        <v>Будние</v>
      </c>
    </row>
    <row r="128823" spans="1:6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>
        <f t="shared" si="4024"/>
        <v>21</v>
      </c>
      <c r="F128823" t="str">
        <f t="shared" si="4025"/>
        <v>Будние</v>
      </c>
    </row>
    <row r="128824" spans="1:6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>
        <f t="shared" si="4024"/>
        <v>21</v>
      </c>
      <c r="F128824" t="str">
        <f t="shared" si="4025"/>
        <v>Будние</v>
      </c>
    </row>
    <row r="128825" spans="1:6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>
        <f t="shared" si="4024"/>
        <v>21</v>
      </c>
      <c r="F128825" t="str">
        <f t="shared" si="4025"/>
        <v>Будние</v>
      </c>
    </row>
    <row r="128826" spans="1:6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>
        <f t="shared" si="4024"/>
        <v>21</v>
      </c>
      <c r="F128826" t="str">
        <f t="shared" si="4025"/>
        <v>Будние</v>
      </c>
    </row>
    <row r="128827" spans="1:6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>
        <f t="shared" si="4024"/>
        <v>21</v>
      </c>
      <c r="F128827" t="str">
        <f t="shared" si="4025"/>
        <v>Будние</v>
      </c>
    </row>
    <row r="128828" spans="1:6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>
        <f t="shared" si="4024"/>
        <v>21</v>
      </c>
      <c r="F128828" t="str">
        <f t="shared" si="4025"/>
        <v>Будние</v>
      </c>
    </row>
    <row r="128829" spans="1:6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>
        <f t="shared" si="4024"/>
        <v>21</v>
      </c>
      <c r="F128829" t="str">
        <f t="shared" si="4025"/>
        <v>Будние</v>
      </c>
    </row>
    <row r="128830" spans="1:6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>
        <f t="shared" si="4024"/>
        <v>21</v>
      </c>
      <c r="F128830" t="str">
        <f t="shared" si="4025"/>
        <v>Будние</v>
      </c>
    </row>
    <row r="128831" spans="1:6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>
        <f t="shared" si="4024"/>
        <v>21</v>
      </c>
      <c r="F128831" t="str">
        <f t="shared" si="4025"/>
        <v>Будние</v>
      </c>
    </row>
    <row r="128832" spans="1:6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>
        <f t="shared" si="4024"/>
        <v>21</v>
      </c>
      <c r="F128832" t="str">
        <f t="shared" si="4025"/>
        <v>Будние</v>
      </c>
    </row>
    <row r="128833" spans="1:6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>
        <f t="shared" si="4024"/>
        <v>21</v>
      </c>
      <c r="F128833" t="str">
        <f t="shared" si="4025"/>
        <v>Будние</v>
      </c>
    </row>
    <row r="128834" spans="1:6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>
        <f t="shared" si="4024"/>
        <v>21</v>
      </c>
      <c r="F128834" t="str">
        <f t="shared" si="4025"/>
        <v>Будние</v>
      </c>
    </row>
    <row r="128835" spans="1:6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>
        <f t="shared" ref="E128835:E128898" si="4026">HOUR(B128835)</f>
        <v>21</v>
      </c>
      <c r="F128835" t="str">
        <f t="shared" si="4025"/>
        <v>Будние</v>
      </c>
    </row>
    <row r="128836" spans="1:6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>
        <f t="shared" si="4026"/>
        <v>21</v>
      </c>
      <c r="F128836" t="str">
        <f t="shared" ref="F128836:F128899" si="4027">IF(OR(WEEKDAY(B128836,11)=6,WEEKDAY(B128836,11)=6),"Выходные","Будние")</f>
        <v>Будние</v>
      </c>
    </row>
    <row r="128837" spans="1:6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>
        <f t="shared" si="4026"/>
        <v>21</v>
      </c>
      <c r="F128837" t="str">
        <f t="shared" si="4027"/>
        <v>Будние</v>
      </c>
    </row>
    <row r="128838" spans="1:6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>
        <f t="shared" si="4026"/>
        <v>21</v>
      </c>
      <c r="F128838" t="str">
        <f t="shared" si="4027"/>
        <v>Будние</v>
      </c>
    </row>
    <row r="128839" spans="1:6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>
        <f t="shared" si="4026"/>
        <v>21</v>
      </c>
      <c r="F128839" t="str">
        <f t="shared" si="4027"/>
        <v>Будние</v>
      </c>
    </row>
    <row r="128840" spans="1:6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>
        <f t="shared" si="4026"/>
        <v>21</v>
      </c>
      <c r="F128840" t="str">
        <f t="shared" si="4027"/>
        <v>Будние</v>
      </c>
    </row>
    <row r="128841" spans="1:6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>
        <f t="shared" si="4026"/>
        <v>21</v>
      </c>
      <c r="F128841" t="str">
        <f t="shared" si="4027"/>
        <v>Будние</v>
      </c>
    </row>
    <row r="128842" spans="1:6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>
        <f t="shared" si="4026"/>
        <v>21</v>
      </c>
      <c r="F128842" t="str">
        <f t="shared" si="4027"/>
        <v>Будние</v>
      </c>
    </row>
    <row r="128843" spans="1:6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>
        <f t="shared" si="4026"/>
        <v>21</v>
      </c>
      <c r="F128843" t="str">
        <f t="shared" si="4027"/>
        <v>Будние</v>
      </c>
    </row>
    <row r="128844" spans="1:6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>
        <f t="shared" si="4026"/>
        <v>21</v>
      </c>
      <c r="F128844" t="str">
        <f t="shared" si="4027"/>
        <v>Будние</v>
      </c>
    </row>
    <row r="128845" spans="1:6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>
        <f t="shared" si="4026"/>
        <v>21</v>
      </c>
      <c r="F128845" t="str">
        <f t="shared" si="4027"/>
        <v>Будние</v>
      </c>
    </row>
    <row r="128846" spans="1:6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>
        <f t="shared" si="4026"/>
        <v>21</v>
      </c>
      <c r="F128846" t="str">
        <f t="shared" si="4027"/>
        <v>Будние</v>
      </c>
    </row>
    <row r="128847" spans="1:6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>
        <f t="shared" si="4026"/>
        <v>21</v>
      </c>
      <c r="F128847" t="str">
        <f t="shared" si="4027"/>
        <v>Будние</v>
      </c>
    </row>
    <row r="128848" spans="1:6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>
        <f t="shared" si="4026"/>
        <v>21</v>
      </c>
      <c r="F128848" t="str">
        <f t="shared" si="4027"/>
        <v>Будние</v>
      </c>
    </row>
    <row r="128849" spans="1:6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>
        <f t="shared" si="4026"/>
        <v>21</v>
      </c>
      <c r="F128849" t="str">
        <f t="shared" si="4027"/>
        <v>Будние</v>
      </c>
    </row>
    <row r="128850" spans="1:6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>
        <f t="shared" si="4026"/>
        <v>21</v>
      </c>
      <c r="F128850" t="str">
        <f t="shared" si="4027"/>
        <v>Будние</v>
      </c>
    </row>
    <row r="128851" spans="1:6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>
        <f t="shared" si="4026"/>
        <v>21</v>
      </c>
      <c r="F128851" t="str">
        <f t="shared" si="4027"/>
        <v>Будние</v>
      </c>
    </row>
    <row r="128852" spans="1:6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>
        <f t="shared" si="4026"/>
        <v>21</v>
      </c>
      <c r="F128852" t="str">
        <f t="shared" si="4027"/>
        <v>Будние</v>
      </c>
    </row>
    <row r="128853" spans="1:6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>
        <f t="shared" si="4026"/>
        <v>21</v>
      </c>
      <c r="F128853" t="str">
        <f t="shared" si="4027"/>
        <v>Будние</v>
      </c>
    </row>
    <row r="128854" spans="1:6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>
        <f t="shared" si="4026"/>
        <v>21</v>
      </c>
      <c r="F128854" t="str">
        <f t="shared" si="4027"/>
        <v>Будние</v>
      </c>
    </row>
    <row r="128855" spans="1:6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>
        <f t="shared" si="4026"/>
        <v>21</v>
      </c>
      <c r="F128855" t="str">
        <f t="shared" si="4027"/>
        <v>Будние</v>
      </c>
    </row>
    <row r="128856" spans="1:6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>
        <f t="shared" si="4026"/>
        <v>21</v>
      </c>
      <c r="F128856" t="str">
        <f t="shared" si="4027"/>
        <v>Будние</v>
      </c>
    </row>
    <row r="128857" spans="1:6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>
        <f t="shared" si="4026"/>
        <v>22</v>
      </c>
      <c r="F128857" t="str">
        <f t="shared" si="4027"/>
        <v>Будние</v>
      </c>
    </row>
    <row r="128858" spans="1:6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>
        <f t="shared" si="4026"/>
        <v>22</v>
      </c>
      <c r="F128858" t="str">
        <f t="shared" si="4027"/>
        <v>Будние</v>
      </c>
    </row>
    <row r="128859" spans="1:6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>
        <f t="shared" si="4026"/>
        <v>22</v>
      </c>
      <c r="F128859" t="str">
        <f t="shared" si="4027"/>
        <v>Будние</v>
      </c>
    </row>
    <row r="128860" spans="1:6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>
        <f t="shared" si="4026"/>
        <v>22</v>
      </c>
      <c r="F128860" t="str">
        <f t="shared" si="4027"/>
        <v>Будние</v>
      </c>
    </row>
    <row r="128861" spans="1:6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>
        <f t="shared" si="4026"/>
        <v>22</v>
      </c>
      <c r="F128861" t="str">
        <f t="shared" si="4027"/>
        <v>Будние</v>
      </c>
    </row>
    <row r="128862" spans="1:6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>
        <f t="shared" si="4026"/>
        <v>22</v>
      </c>
      <c r="F128862" t="str">
        <f t="shared" si="4027"/>
        <v>Будние</v>
      </c>
    </row>
    <row r="128863" spans="1:6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>
        <f t="shared" si="4026"/>
        <v>22</v>
      </c>
      <c r="F128863" t="str">
        <f t="shared" si="4027"/>
        <v>Будние</v>
      </c>
    </row>
    <row r="128864" spans="1:6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>
        <f t="shared" si="4026"/>
        <v>22</v>
      </c>
      <c r="F128864" t="str">
        <f t="shared" si="4027"/>
        <v>Будние</v>
      </c>
    </row>
    <row r="128865" spans="1:6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>
        <f t="shared" si="4026"/>
        <v>22</v>
      </c>
      <c r="F128865" t="str">
        <f t="shared" si="4027"/>
        <v>Будние</v>
      </c>
    </row>
    <row r="128866" spans="1:6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>
        <f t="shared" si="4026"/>
        <v>22</v>
      </c>
      <c r="F128866" t="str">
        <f t="shared" si="4027"/>
        <v>Будние</v>
      </c>
    </row>
    <row r="128867" spans="1:6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>
        <f t="shared" si="4026"/>
        <v>22</v>
      </c>
      <c r="F128867" t="str">
        <f t="shared" si="4027"/>
        <v>Будние</v>
      </c>
    </row>
    <row r="128868" spans="1:6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>
        <f t="shared" si="4026"/>
        <v>22</v>
      </c>
      <c r="F128868" t="str">
        <f t="shared" si="4027"/>
        <v>Будние</v>
      </c>
    </row>
    <row r="128869" spans="1:6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>
        <f t="shared" si="4026"/>
        <v>22</v>
      </c>
      <c r="F128869" t="str">
        <f t="shared" si="4027"/>
        <v>Будние</v>
      </c>
    </row>
    <row r="128870" spans="1:6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>
        <f t="shared" si="4026"/>
        <v>22</v>
      </c>
      <c r="F128870" t="str">
        <f t="shared" si="4027"/>
        <v>Будние</v>
      </c>
    </row>
    <row r="128871" spans="1:6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>
        <f t="shared" si="4026"/>
        <v>22</v>
      </c>
      <c r="F128871" t="str">
        <f t="shared" si="4027"/>
        <v>Будние</v>
      </c>
    </row>
    <row r="128872" spans="1:6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>
        <f t="shared" si="4026"/>
        <v>22</v>
      </c>
      <c r="F128872" t="str">
        <f t="shared" si="4027"/>
        <v>Будние</v>
      </c>
    </row>
    <row r="128873" spans="1:6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>
        <f t="shared" si="4026"/>
        <v>22</v>
      </c>
      <c r="F128873" t="str">
        <f t="shared" si="4027"/>
        <v>Будние</v>
      </c>
    </row>
    <row r="128874" spans="1:6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>
        <f t="shared" si="4026"/>
        <v>22</v>
      </c>
      <c r="F128874" t="str">
        <f t="shared" si="4027"/>
        <v>Будние</v>
      </c>
    </row>
    <row r="128875" spans="1:6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>
        <f t="shared" si="4026"/>
        <v>22</v>
      </c>
      <c r="F128875" t="str">
        <f t="shared" si="4027"/>
        <v>Будние</v>
      </c>
    </row>
    <row r="128876" spans="1:6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>
        <f t="shared" si="4026"/>
        <v>22</v>
      </c>
      <c r="F128876" t="str">
        <f t="shared" si="4027"/>
        <v>Будние</v>
      </c>
    </row>
    <row r="128877" spans="1:6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>
        <f t="shared" si="4026"/>
        <v>22</v>
      </c>
      <c r="F128877" t="str">
        <f t="shared" si="4027"/>
        <v>Будние</v>
      </c>
    </row>
    <row r="128878" spans="1:6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>
        <f t="shared" si="4026"/>
        <v>22</v>
      </c>
      <c r="F128878" t="str">
        <f t="shared" si="4027"/>
        <v>Будние</v>
      </c>
    </row>
    <row r="128879" spans="1:6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>
        <f t="shared" si="4026"/>
        <v>22</v>
      </c>
      <c r="F128879" t="str">
        <f t="shared" si="4027"/>
        <v>Будние</v>
      </c>
    </row>
    <row r="128880" spans="1:6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>
        <f t="shared" si="4026"/>
        <v>22</v>
      </c>
      <c r="F128880" t="str">
        <f t="shared" si="4027"/>
        <v>Будние</v>
      </c>
    </row>
    <row r="128881" spans="1:6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>
        <f t="shared" si="4026"/>
        <v>22</v>
      </c>
      <c r="F128881" t="str">
        <f t="shared" si="4027"/>
        <v>Будние</v>
      </c>
    </row>
    <row r="128882" spans="1:6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>
        <f t="shared" si="4026"/>
        <v>22</v>
      </c>
      <c r="F128882" t="str">
        <f t="shared" si="4027"/>
        <v>Будние</v>
      </c>
    </row>
    <row r="128883" spans="1:6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>
        <f t="shared" si="4026"/>
        <v>22</v>
      </c>
      <c r="F128883" t="str">
        <f t="shared" si="4027"/>
        <v>Будние</v>
      </c>
    </row>
    <row r="128884" spans="1:6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>
        <f t="shared" si="4026"/>
        <v>22</v>
      </c>
      <c r="F128884" t="str">
        <f t="shared" si="4027"/>
        <v>Будние</v>
      </c>
    </row>
    <row r="128885" spans="1:6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>
        <f t="shared" si="4026"/>
        <v>22</v>
      </c>
      <c r="F128885" t="str">
        <f t="shared" si="4027"/>
        <v>Будние</v>
      </c>
    </row>
    <row r="128886" spans="1:6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>
        <f t="shared" si="4026"/>
        <v>22</v>
      </c>
      <c r="F128886" t="str">
        <f t="shared" si="4027"/>
        <v>Будние</v>
      </c>
    </row>
    <row r="128887" spans="1:6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>
        <f t="shared" si="4026"/>
        <v>22</v>
      </c>
      <c r="F128887" t="str">
        <f t="shared" si="4027"/>
        <v>Будние</v>
      </c>
    </row>
    <row r="128888" spans="1:6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>
        <f t="shared" si="4026"/>
        <v>22</v>
      </c>
      <c r="F128888" t="str">
        <f t="shared" si="4027"/>
        <v>Будние</v>
      </c>
    </row>
    <row r="128889" spans="1:6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>
        <f t="shared" si="4026"/>
        <v>22</v>
      </c>
      <c r="F128889" t="str">
        <f t="shared" si="4027"/>
        <v>Будние</v>
      </c>
    </row>
    <row r="128890" spans="1:6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>
        <f t="shared" si="4026"/>
        <v>22</v>
      </c>
      <c r="F128890" t="str">
        <f t="shared" si="4027"/>
        <v>Будние</v>
      </c>
    </row>
    <row r="128891" spans="1:6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>
        <f t="shared" si="4026"/>
        <v>22</v>
      </c>
      <c r="F128891" t="str">
        <f t="shared" si="4027"/>
        <v>Будние</v>
      </c>
    </row>
    <row r="128892" spans="1:6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>
        <f t="shared" si="4026"/>
        <v>22</v>
      </c>
      <c r="F128892" t="str">
        <f t="shared" si="4027"/>
        <v>Будние</v>
      </c>
    </row>
    <row r="128893" spans="1:6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>
        <f t="shared" si="4026"/>
        <v>22</v>
      </c>
      <c r="F128893" t="str">
        <f t="shared" si="4027"/>
        <v>Будние</v>
      </c>
    </row>
    <row r="128894" spans="1:6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>
        <f t="shared" si="4026"/>
        <v>22</v>
      </c>
      <c r="F128894" t="str">
        <f t="shared" si="4027"/>
        <v>Будние</v>
      </c>
    </row>
    <row r="128895" spans="1:6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>
        <f t="shared" si="4026"/>
        <v>22</v>
      </c>
      <c r="F128895" t="str">
        <f t="shared" si="4027"/>
        <v>Будние</v>
      </c>
    </row>
    <row r="128896" spans="1:6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>
        <f t="shared" si="4026"/>
        <v>22</v>
      </c>
      <c r="F128896" t="str">
        <f t="shared" si="4027"/>
        <v>Будние</v>
      </c>
    </row>
    <row r="128897" spans="1:6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>
        <f t="shared" si="4026"/>
        <v>22</v>
      </c>
      <c r="F128897" t="str">
        <f t="shared" si="4027"/>
        <v>Будние</v>
      </c>
    </row>
    <row r="128898" spans="1:6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>
        <f t="shared" si="4026"/>
        <v>22</v>
      </c>
      <c r="F128898" t="str">
        <f t="shared" si="4027"/>
        <v>Будние</v>
      </c>
    </row>
    <row r="128899" spans="1:6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>
        <f t="shared" ref="E128899:E128962" si="4028">HOUR(B128899)</f>
        <v>23</v>
      </c>
      <c r="F128899" t="str">
        <f t="shared" si="4027"/>
        <v>Будние</v>
      </c>
    </row>
    <row r="128900" spans="1:6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>
        <f t="shared" si="4028"/>
        <v>23</v>
      </c>
      <c r="F128900" t="str">
        <f t="shared" ref="F128900:F128963" si="4029">IF(OR(WEEKDAY(B128900,11)=6,WEEKDAY(B128900,11)=6),"Выходные","Будние")</f>
        <v>Будние</v>
      </c>
    </row>
    <row r="128901" spans="1:6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>
        <f t="shared" si="4028"/>
        <v>23</v>
      </c>
      <c r="F128901" t="str">
        <f t="shared" si="4029"/>
        <v>Будние</v>
      </c>
    </row>
    <row r="128902" spans="1:6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>
        <f t="shared" si="4028"/>
        <v>23</v>
      </c>
      <c r="F128902" t="str">
        <f t="shared" si="4029"/>
        <v>Будние</v>
      </c>
    </row>
    <row r="128903" spans="1:6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>
        <f t="shared" si="4028"/>
        <v>23</v>
      </c>
      <c r="F128903" t="str">
        <f t="shared" si="4029"/>
        <v>Будние</v>
      </c>
    </row>
    <row r="128904" spans="1:6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>
        <f t="shared" si="4028"/>
        <v>23</v>
      </c>
      <c r="F128904" t="str">
        <f t="shared" si="4029"/>
        <v>Будние</v>
      </c>
    </row>
    <row r="128905" spans="1:6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>
        <f t="shared" si="4028"/>
        <v>23</v>
      </c>
      <c r="F128905" t="str">
        <f t="shared" si="4029"/>
        <v>Будние</v>
      </c>
    </row>
    <row r="128906" spans="1:6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>
        <f t="shared" si="4028"/>
        <v>23</v>
      </c>
      <c r="F128906" t="str">
        <f t="shared" si="4029"/>
        <v>Будние</v>
      </c>
    </row>
    <row r="128907" spans="1:6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>
        <f t="shared" si="4028"/>
        <v>23</v>
      </c>
      <c r="F128907" t="str">
        <f t="shared" si="4029"/>
        <v>Будние</v>
      </c>
    </row>
    <row r="128908" spans="1:6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>
        <f t="shared" si="4028"/>
        <v>23</v>
      </c>
      <c r="F128908" t="str">
        <f t="shared" si="4029"/>
        <v>Будние</v>
      </c>
    </row>
    <row r="128909" spans="1:6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>
        <f t="shared" si="4028"/>
        <v>23</v>
      </c>
      <c r="F128909" t="str">
        <f t="shared" si="4029"/>
        <v>Будние</v>
      </c>
    </row>
    <row r="128910" spans="1:6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>
        <f t="shared" si="4028"/>
        <v>23</v>
      </c>
      <c r="F128910" t="str">
        <f t="shared" si="4029"/>
        <v>Будние</v>
      </c>
    </row>
    <row r="128911" spans="1:6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>
        <f t="shared" si="4028"/>
        <v>23</v>
      </c>
      <c r="F128911" t="str">
        <f t="shared" si="4029"/>
        <v>Будние</v>
      </c>
    </row>
    <row r="128912" spans="1:6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>
        <f t="shared" si="4028"/>
        <v>23</v>
      </c>
      <c r="F128912" t="str">
        <f t="shared" si="4029"/>
        <v>Будние</v>
      </c>
    </row>
    <row r="128913" spans="1:6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>
        <f t="shared" si="4028"/>
        <v>23</v>
      </c>
      <c r="F128913" t="str">
        <f t="shared" si="4029"/>
        <v>Будние</v>
      </c>
    </row>
    <row r="128914" spans="1:6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>
        <f t="shared" si="4028"/>
        <v>23</v>
      </c>
      <c r="F128914" t="str">
        <f t="shared" si="4029"/>
        <v>Будние</v>
      </c>
    </row>
    <row r="128915" spans="1:6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>
        <f t="shared" si="4028"/>
        <v>23</v>
      </c>
      <c r="F128915" t="str">
        <f t="shared" si="4029"/>
        <v>Будние</v>
      </c>
    </row>
    <row r="128916" spans="1:6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>
        <f t="shared" si="4028"/>
        <v>23</v>
      </c>
      <c r="F128916" t="str">
        <f t="shared" si="4029"/>
        <v>Будние</v>
      </c>
    </row>
    <row r="128917" spans="1:6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>
        <f t="shared" si="4028"/>
        <v>23</v>
      </c>
      <c r="F128917" t="str">
        <f t="shared" si="4029"/>
        <v>Будние</v>
      </c>
    </row>
    <row r="128918" spans="1:6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>
        <f t="shared" si="4028"/>
        <v>23</v>
      </c>
      <c r="F128918" t="str">
        <f t="shared" si="4029"/>
        <v>Будние</v>
      </c>
    </row>
    <row r="128919" spans="1:6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>
        <f t="shared" si="4028"/>
        <v>23</v>
      </c>
      <c r="F128919" t="str">
        <f t="shared" si="4029"/>
        <v>Будние</v>
      </c>
    </row>
    <row r="128920" spans="1:6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>
        <f t="shared" si="4028"/>
        <v>23</v>
      </c>
      <c r="F128920" t="str">
        <f t="shared" si="4029"/>
        <v>Будние</v>
      </c>
    </row>
    <row r="128921" spans="1:6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>
        <f t="shared" si="4028"/>
        <v>23</v>
      </c>
      <c r="F128921" t="str">
        <f t="shared" si="4029"/>
        <v>Будние</v>
      </c>
    </row>
    <row r="128922" spans="1:6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>
        <f t="shared" si="4028"/>
        <v>23</v>
      </c>
      <c r="F128922" t="str">
        <f t="shared" si="4029"/>
        <v>Будние</v>
      </c>
    </row>
    <row r="128923" spans="1:6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>
        <f t="shared" si="4028"/>
        <v>23</v>
      </c>
      <c r="F128923" t="str">
        <f t="shared" si="4029"/>
        <v>Будние</v>
      </c>
    </row>
    <row r="128924" spans="1:6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>
        <f t="shared" si="4028"/>
        <v>23</v>
      </c>
      <c r="F128924" t="str">
        <f t="shared" si="4029"/>
        <v>Будние</v>
      </c>
    </row>
    <row r="128925" spans="1:6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>
        <f t="shared" si="4028"/>
        <v>23</v>
      </c>
      <c r="F128925" t="str">
        <f t="shared" si="4029"/>
        <v>Будние</v>
      </c>
    </row>
    <row r="128926" spans="1:6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>
        <f t="shared" si="4028"/>
        <v>23</v>
      </c>
      <c r="F128926" t="str">
        <f t="shared" si="4029"/>
        <v>Будние</v>
      </c>
    </row>
    <row r="128927" spans="1:6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>
        <f t="shared" si="4028"/>
        <v>23</v>
      </c>
      <c r="F128927" t="str">
        <f t="shared" si="4029"/>
        <v>Будние</v>
      </c>
    </row>
    <row r="128928" spans="1:6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>
        <f t="shared" si="4028"/>
        <v>23</v>
      </c>
      <c r="F128928" t="str">
        <f t="shared" si="4029"/>
        <v>Будние</v>
      </c>
    </row>
    <row r="128929" spans="1:6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>
        <f t="shared" si="4028"/>
        <v>23</v>
      </c>
      <c r="F128929" t="str">
        <f t="shared" si="4029"/>
        <v>Будние</v>
      </c>
    </row>
    <row r="128930" spans="1:6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>
        <f t="shared" si="4028"/>
        <v>23</v>
      </c>
      <c r="F128930" t="str">
        <f t="shared" si="4029"/>
        <v>Будние</v>
      </c>
    </row>
    <row r="128931" spans="1:6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>
        <f t="shared" si="4028"/>
        <v>23</v>
      </c>
      <c r="F128931" t="str">
        <f t="shared" si="4029"/>
        <v>Будние</v>
      </c>
    </row>
    <row r="128932" spans="1:6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>
        <f t="shared" si="4028"/>
        <v>23</v>
      </c>
      <c r="F128932" t="str">
        <f t="shared" si="4029"/>
        <v>Будние</v>
      </c>
    </row>
    <row r="128933" spans="1:6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>
        <f t="shared" si="4028"/>
        <v>23</v>
      </c>
      <c r="F128933" t="str">
        <f t="shared" si="4029"/>
        <v>Будние</v>
      </c>
    </row>
    <row r="128934" spans="1:6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>
        <f t="shared" si="4028"/>
        <v>23</v>
      </c>
      <c r="F128934" t="str">
        <f t="shared" si="4029"/>
        <v>Будние</v>
      </c>
    </row>
    <row r="128935" spans="1:6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>
        <f t="shared" si="4028"/>
        <v>0</v>
      </c>
      <c r="F128935" t="str">
        <f t="shared" si="4029"/>
        <v>Будние</v>
      </c>
    </row>
    <row r="128936" spans="1:6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>
        <f t="shared" si="4028"/>
        <v>0</v>
      </c>
      <c r="F128936" t="str">
        <f t="shared" si="4029"/>
        <v>Будние</v>
      </c>
    </row>
    <row r="128937" spans="1:6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>
        <f t="shared" si="4028"/>
        <v>0</v>
      </c>
      <c r="F128937" t="str">
        <f t="shared" si="4029"/>
        <v>Будние</v>
      </c>
    </row>
    <row r="128938" spans="1:6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>
        <f t="shared" si="4028"/>
        <v>0</v>
      </c>
      <c r="F128938" t="str">
        <f t="shared" si="4029"/>
        <v>Будние</v>
      </c>
    </row>
    <row r="128939" spans="1:6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>
        <f t="shared" si="4028"/>
        <v>0</v>
      </c>
      <c r="F128939" t="str">
        <f t="shared" si="4029"/>
        <v>Будние</v>
      </c>
    </row>
    <row r="128940" spans="1:6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>
        <f t="shared" si="4028"/>
        <v>0</v>
      </c>
      <c r="F128940" t="str">
        <f t="shared" si="4029"/>
        <v>Будние</v>
      </c>
    </row>
    <row r="128941" spans="1:6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>
        <f t="shared" si="4028"/>
        <v>0</v>
      </c>
      <c r="F128941" t="str">
        <f t="shared" si="4029"/>
        <v>Будние</v>
      </c>
    </row>
    <row r="128942" spans="1:6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>
        <f t="shared" si="4028"/>
        <v>0</v>
      </c>
      <c r="F128942" t="str">
        <f t="shared" si="4029"/>
        <v>Будние</v>
      </c>
    </row>
    <row r="128943" spans="1:6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>
        <f t="shared" si="4028"/>
        <v>0</v>
      </c>
      <c r="F128943" t="str">
        <f t="shared" si="4029"/>
        <v>Будние</v>
      </c>
    </row>
    <row r="128944" spans="1:6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>
        <f t="shared" si="4028"/>
        <v>0</v>
      </c>
      <c r="F128944" t="str">
        <f t="shared" si="4029"/>
        <v>Будние</v>
      </c>
    </row>
    <row r="128945" spans="1:6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>
        <f t="shared" si="4028"/>
        <v>0</v>
      </c>
      <c r="F128945" t="str">
        <f t="shared" si="4029"/>
        <v>Будние</v>
      </c>
    </row>
    <row r="128946" spans="1:6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>
        <f t="shared" si="4028"/>
        <v>0</v>
      </c>
      <c r="F128946" t="str">
        <f t="shared" si="4029"/>
        <v>Будние</v>
      </c>
    </row>
    <row r="128947" spans="1:6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>
        <f t="shared" si="4028"/>
        <v>0</v>
      </c>
      <c r="F128947" t="str">
        <f t="shared" si="4029"/>
        <v>Будние</v>
      </c>
    </row>
    <row r="128948" spans="1:6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>
        <f t="shared" si="4028"/>
        <v>0</v>
      </c>
      <c r="F128948" t="str">
        <f t="shared" si="4029"/>
        <v>Будние</v>
      </c>
    </row>
    <row r="128949" spans="1:6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>
        <f t="shared" si="4028"/>
        <v>0</v>
      </c>
      <c r="F128949" t="str">
        <f t="shared" si="4029"/>
        <v>Будние</v>
      </c>
    </row>
    <row r="128950" spans="1:6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>
        <f t="shared" si="4028"/>
        <v>0</v>
      </c>
      <c r="F128950" t="str">
        <f t="shared" si="4029"/>
        <v>Будние</v>
      </c>
    </row>
    <row r="128951" spans="1:6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>
        <f t="shared" si="4028"/>
        <v>0</v>
      </c>
      <c r="F128951" t="str">
        <f t="shared" si="4029"/>
        <v>Будние</v>
      </c>
    </row>
    <row r="128952" spans="1:6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>
        <f t="shared" si="4028"/>
        <v>0</v>
      </c>
      <c r="F128952" t="str">
        <f t="shared" si="4029"/>
        <v>Будние</v>
      </c>
    </row>
    <row r="128953" spans="1:6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>
        <f t="shared" si="4028"/>
        <v>0</v>
      </c>
      <c r="F128953" t="str">
        <f t="shared" si="4029"/>
        <v>Будние</v>
      </c>
    </row>
    <row r="128954" spans="1:6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>
        <f t="shared" si="4028"/>
        <v>0</v>
      </c>
      <c r="F128954" t="str">
        <f t="shared" si="4029"/>
        <v>Будние</v>
      </c>
    </row>
    <row r="128955" spans="1:6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>
        <f t="shared" si="4028"/>
        <v>0</v>
      </c>
      <c r="F128955" t="str">
        <f t="shared" si="4029"/>
        <v>Будние</v>
      </c>
    </row>
    <row r="128956" spans="1:6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>
        <f t="shared" si="4028"/>
        <v>0</v>
      </c>
      <c r="F128956" t="str">
        <f t="shared" si="4029"/>
        <v>Будние</v>
      </c>
    </row>
    <row r="128957" spans="1:6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>
        <f t="shared" si="4028"/>
        <v>1</v>
      </c>
      <c r="F128957" t="str">
        <f t="shared" si="4029"/>
        <v>Будние</v>
      </c>
    </row>
    <row r="128958" spans="1:6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>
        <f t="shared" si="4028"/>
        <v>1</v>
      </c>
      <c r="F128958" t="str">
        <f t="shared" si="4029"/>
        <v>Будние</v>
      </c>
    </row>
    <row r="128959" spans="1:6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>
        <f t="shared" si="4028"/>
        <v>1</v>
      </c>
      <c r="F128959" t="str">
        <f t="shared" si="4029"/>
        <v>Будние</v>
      </c>
    </row>
    <row r="128960" spans="1:6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>
        <f t="shared" si="4028"/>
        <v>1</v>
      </c>
      <c r="F128960" t="str">
        <f t="shared" si="4029"/>
        <v>Будние</v>
      </c>
    </row>
    <row r="128961" spans="1:6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>
        <f t="shared" si="4028"/>
        <v>1</v>
      </c>
      <c r="F128961" t="str">
        <f t="shared" si="4029"/>
        <v>Будние</v>
      </c>
    </row>
    <row r="128962" spans="1:6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>
        <f t="shared" si="4028"/>
        <v>1</v>
      </c>
      <c r="F128962" t="str">
        <f t="shared" si="4029"/>
        <v>Будние</v>
      </c>
    </row>
    <row r="128963" spans="1:6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>
        <f t="shared" ref="E128963:E129026" si="4030">HOUR(B128963)</f>
        <v>1</v>
      </c>
      <c r="F128963" t="str">
        <f t="shared" si="4029"/>
        <v>Будние</v>
      </c>
    </row>
    <row r="128964" spans="1:6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>
        <f t="shared" si="4030"/>
        <v>1</v>
      </c>
      <c r="F128964" t="str">
        <f t="shared" ref="F128964:F129027" si="4031">IF(OR(WEEKDAY(B128964,11)=6,WEEKDAY(B128964,11)=6),"Выходные","Будние")</f>
        <v>Будние</v>
      </c>
    </row>
    <row r="128965" spans="1:6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>
        <f t="shared" si="4030"/>
        <v>1</v>
      </c>
      <c r="F128965" t="str">
        <f t="shared" si="4031"/>
        <v>Будние</v>
      </c>
    </row>
    <row r="128966" spans="1:6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>
        <f t="shared" si="4030"/>
        <v>1</v>
      </c>
      <c r="F128966" t="str">
        <f t="shared" si="4031"/>
        <v>Будние</v>
      </c>
    </row>
    <row r="128967" spans="1:6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>
        <f t="shared" si="4030"/>
        <v>1</v>
      </c>
      <c r="F128967" t="str">
        <f t="shared" si="4031"/>
        <v>Будние</v>
      </c>
    </row>
    <row r="128968" spans="1:6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>
        <f t="shared" si="4030"/>
        <v>1</v>
      </c>
      <c r="F128968" t="str">
        <f t="shared" si="4031"/>
        <v>Будние</v>
      </c>
    </row>
    <row r="128969" spans="1:6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>
        <f t="shared" si="4030"/>
        <v>1</v>
      </c>
      <c r="F128969" t="str">
        <f t="shared" si="4031"/>
        <v>Будние</v>
      </c>
    </row>
    <row r="128970" spans="1:6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>
        <f t="shared" si="4030"/>
        <v>2</v>
      </c>
      <c r="F128970" t="str">
        <f t="shared" si="4031"/>
        <v>Будние</v>
      </c>
    </row>
    <row r="128971" spans="1:6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>
        <f t="shared" si="4030"/>
        <v>2</v>
      </c>
      <c r="F128971" t="str">
        <f t="shared" si="4031"/>
        <v>Будние</v>
      </c>
    </row>
    <row r="128972" spans="1:6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>
        <f t="shared" si="4030"/>
        <v>2</v>
      </c>
      <c r="F128972" t="str">
        <f t="shared" si="4031"/>
        <v>Будние</v>
      </c>
    </row>
    <row r="128973" spans="1:6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>
        <f t="shared" si="4030"/>
        <v>2</v>
      </c>
      <c r="F128973" t="str">
        <f t="shared" si="4031"/>
        <v>Будние</v>
      </c>
    </row>
    <row r="128974" spans="1:6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>
        <f t="shared" si="4030"/>
        <v>2</v>
      </c>
      <c r="F128974" t="str">
        <f t="shared" si="4031"/>
        <v>Будние</v>
      </c>
    </row>
    <row r="128975" spans="1:6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>
        <f t="shared" si="4030"/>
        <v>2</v>
      </c>
      <c r="F128975" t="str">
        <f t="shared" si="4031"/>
        <v>Будние</v>
      </c>
    </row>
    <row r="128976" spans="1:6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>
        <f t="shared" si="4030"/>
        <v>2</v>
      </c>
      <c r="F128976" t="str">
        <f t="shared" si="4031"/>
        <v>Будние</v>
      </c>
    </row>
    <row r="128977" spans="1:6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>
        <f t="shared" si="4030"/>
        <v>2</v>
      </c>
      <c r="F128977" t="str">
        <f t="shared" si="4031"/>
        <v>Будние</v>
      </c>
    </row>
    <row r="128978" spans="1:6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>
        <f t="shared" si="4030"/>
        <v>2</v>
      </c>
      <c r="F128978" t="str">
        <f t="shared" si="4031"/>
        <v>Будние</v>
      </c>
    </row>
    <row r="128979" spans="1:6" x14ac:dyDescent="0.25">
      <c r="A128979">
        <v>389262</v>
      </c>
      <c r="B128979" s="2">
        <v>44424.12</v>
      </c>
      <c r="C128979">
        <v>261638</v>
      </c>
      <c r="D128979">
        <v>158978</v>
      </c>
      <c r="E128979">
        <f t="shared" si="4030"/>
        <v>2</v>
      </c>
      <c r="F128979" t="str">
        <f t="shared" si="4031"/>
        <v>Будние</v>
      </c>
    </row>
    <row r="128980" spans="1:6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>
        <f t="shared" si="4030"/>
        <v>3</v>
      </c>
      <c r="F128980" t="str">
        <f t="shared" si="4031"/>
        <v>Будние</v>
      </c>
    </row>
    <row r="128981" spans="1:6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>
        <f t="shared" si="4030"/>
        <v>3</v>
      </c>
      <c r="F128981" t="str">
        <f t="shared" si="4031"/>
        <v>Будние</v>
      </c>
    </row>
    <row r="128982" spans="1:6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>
        <f t="shared" si="4030"/>
        <v>3</v>
      </c>
      <c r="F128982" t="str">
        <f t="shared" si="4031"/>
        <v>Будние</v>
      </c>
    </row>
    <row r="128983" spans="1:6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>
        <f t="shared" si="4030"/>
        <v>3</v>
      </c>
      <c r="F128983" t="str">
        <f t="shared" si="4031"/>
        <v>Будние</v>
      </c>
    </row>
    <row r="128984" spans="1:6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>
        <f t="shared" si="4030"/>
        <v>3</v>
      </c>
      <c r="F128984" t="str">
        <f t="shared" si="4031"/>
        <v>Будние</v>
      </c>
    </row>
    <row r="128985" spans="1:6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>
        <f t="shared" si="4030"/>
        <v>3</v>
      </c>
      <c r="F128985" t="str">
        <f t="shared" si="4031"/>
        <v>Будние</v>
      </c>
    </row>
    <row r="128986" spans="1:6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>
        <f t="shared" si="4030"/>
        <v>3</v>
      </c>
      <c r="F128986" t="str">
        <f t="shared" si="4031"/>
        <v>Будние</v>
      </c>
    </row>
    <row r="128987" spans="1:6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>
        <f t="shared" si="4030"/>
        <v>3</v>
      </c>
      <c r="F128987" t="str">
        <f t="shared" si="4031"/>
        <v>Будние</v>
      </c>
    </row>
    <row r="128988" spans="1:6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>
        <f t="shared" si="4030"/>
        <v>4</v>
      </c>
      <c r="F128988" t="str">
        <f t="shared" si="4031"/>
        <v>Будние</v>
      </c>
    </row>
    <row r="128989" spans="1:6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>
        <f t="shared" si="4030"/>
        <v>4</v>
      </c>
      <c r="F128989" t="str">
        <f t="shared" si="4031"/>
        <v>Будние</v>
      </c>
    </row>
    <row r="128990" spans="1:6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>
        <f t="shared" si="4030"/>
        <v>4</v>
      </c>
      <c r="F128990" t="str">
        <f t="shared" si="4031"/>
        <v>Будние</v>
      </c>
    </row>
    <row r="128991" spans="1:6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>
        <f t="shared" si="4030"/>
        <v>4</v>
      </c>
      <c r="F128991" t="str">
        <f t="shared" si="4031"/>
        <v>Будние</v>
      </c>
    </row>
    <row r="128992" spans="1:6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>
        <f t="shared" si="4030"/>
        <v>4</v>
      </c>
      <c r="F128992" t="str">
        <f t="shared" si="4031"/>
        <v>Будние</v>
      </c>
    </row>
    <row r="128993" spans="1:6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>
        <f t="shared" si="4030"/>
        <v>4</v>
      </c>
      <c r="F128993" t="str">
        <f t="shared" si="4031"/>
        <v>Будние</v>
      </c>
    </row>
    <row r="128994" spans="1:6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>
        <f t="shared" si="4030"/>
        <v>4</v>
      </c>
      <c r="F128994" t="str">
        <f t="shared" si="4031"/>
        <v>Будние</v>
      </c>
    </row>
    <row r="128995" spans="1:6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>
        <f t="shared" si="4030"/>
        <v>5</v>
      </c>
      <c r="F128995" t="str">
        <f t="shared" si="4031"/>
        <v>Будние</v>
      </c>
    </row>
    <row r="128996" spans="1:6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>
        <f t="shared" si="4030"/>
        <v>5</v>
      </c>
      <c r="F128996" t="str">
        <f t="shared" si="4031"/>
        <v>Будние</v>
      </c>
    </row>
    <row r="128997" spans="1:6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>
        <f t="shared" si="4030"/>
        <v>5</v>
      </c>
      <c r="F128997" t="str">
        <f t="shared" si="4031"/>
        <v>Будние</v>
      </c>
    </row>
    <row r="128998" spans="1:6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>
        <f t="shared" si="4030"/>
        <v>5</v>
      </c>
      <c r="F128998" t="str">
        <f t="shared" si="4031"/>
        <v>Будние</v>
      </c>
    </row>
    <row r="128999" spans="1:6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>
        <f t="shared" si="4030"/>
        <v>5</v>
      </c>
      <c r="F128999" t="str">
        <f t="shared" si="4031"/>
        <v>Будние</v>
      </c>
    </row>
    <row r="129000" spans="1:6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>
        <f t="shared" si="4030"/>
        <v>5</v>
      </c>
      <c r="F129000" t="str">
        <f t="shared" si="4031"/>
        <v>Будние</v>
      </c>
    </row>
    <row r="129001" spans="1:6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>
        <f t="shared" si="4030"/>
        <v>5</v>
      </c>
      <c r="F129001" t="str">
        <f t="shared" si="4031"/>
        <v>Будние</v>
      </c>
    </row>
    <row r="129002" spans="1:6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>
        <f t="shared" si="4030"/>
        <v>5</v>
      </c>
      <c r="F129002" t="str">
        <f t="shared" si="4031"/>
        <v>Будние</v>
      </c>
    </row>
    <row r="129003" spans="1:6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>
        <f t="shared" si="4030"/>
        <v>6</v>
      </c>
      <c r="F129003" t="str">
        <f t="shared" si="4031"/>
        <v>Будние</v>
      </c>
    </row>
    <row r="129004" spans="1:6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>
        <f t="shared" si="4030"/>
        <v>6</v>
      </c>
      <c r="F129004" t="str">
        <f t="shared" si="4031"/>
        <v>Будние</v>
      </c>
    </row>
    <row r="129005" spans="1:6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>
        <f t="shared" si="4030"/>
        <v>6</v>
      </c>
      <c r="F129005" t="str">
        <f t="shared" si="4031"/>
        <v>Будние</v>
      </c>
    </row>
    <row r="129006" spans="1:6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>
        <f t="shared" si="4030"/>
        <v>6</v>
      </c>
      <c r="F129006" t="str">
        <f t="shared" si="4031"/>
        <v>Будние</v>
      </c>
    </row>
    <row r="129007" spans="1:6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>
        <f t="shared" si="4030"/>
        <v>6</v>
      </c>
      <c r="F129007" t="str">
        <f t="shared" si="4031"/>
        <v>Будние</v>
      </c>
    </row>
    <row r="129008" spans="1:6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>
        <f t="shared" si="4030"/>
        <v>6</v>
      </c>
      <c r="F129008" t="str">
        <f t="shared" si="4031"/>
        <v>Будние</v>
      </c>
    </row>
    <row r="129009" spans="1:6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>
        <f t="shared" si="4030"/>
        <v>6</v>
      </c>
      <c r="F129009" t="str">
        <f t="shared" si="4031"/>
        <v>Будние</v>
      </c>
    </row>
    <row r="129010" spans="1:6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>
        <f t="shared" si="4030"/>
        <v>6</v>
      </c>
      <c r="F129010" t="str">
        <f t="shared" si="4031"/>
        <v>Будние</v>
      </c>
    </row>
    <row r="129011" spans="1:6" x14ac:dyDescent="0.25">
      <c r="A129011">
        <v>389357</v>
      </c>
      <c r="B129011" s="2">
        <v>44424.269</v>
      </c>
      <c r="C129011">
        <v>245530</v>
      </c>
      <c r="D129011">
        <v>20822</v>
      </c>
      <c r="E129011">
        <f t="shared" si="4030"/>
        <v>6</v>
      </c>
      <c r="F129011" t="str">
        <f t="shared" si="4031"/>
        <v>Будние</v>
      </c>
    </row>
    <row r="129012" spans="1:6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>
        <f t="shared" si="4030"/>
        <v>6</v>
      </c>
      <c r="F129012" t="str">
        <f t="shared" si="4031"/>
        <v>Будние</v>
      </c>
    </row>
    <row r="129013" spans="1:6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>
        <f t="shared" si="4030"/>
        <v>6</v>
      </c>
      <c r="F129013" t="str">
        <f t="shared" si="4031"/>
        <v>Будние</v>
      </c>
    </row>
    <row r="129014" spans="1:6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>
        <f t="shared" si="4030"/>
        <v>6</v>
      </c>
      <c r="F129014" t="str">
        <f t="shared" si="4031"/>
        <v>Будние</v>
      </c>
    </row>
    <row r="129015" spans="1:6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>
        <f t="shared" si="4030"/>
        <v>7</v>
      </c>
      <c r="F129015" t="str">
        <f t="shared" si="4031"/>
        <v>Будние</v>
      </c>
    </row>
    <row r="129016" spans="1:6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>
        <f t="shared" si="4030"/>
        <v>7</v>
      </c>
      <c r="F129016" t="str">
        <f t="shared" si="4031"/>
        <v>Будние</v>
      </c>
    </row>
    <row r="129017" spans="1:6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>
        <f t="shared" si="4030"/>
        <v>7</v>
      </c>
      <c r="F129017" t="str">
        <f t="shared" si="4031"/>
        <v>Будние</v>
      </c>
    </row>
    <row r="129018" spans="1:6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>
        <f t="shared" si="4030"/>
        <v>7</v>
      </c>
      <c r="F129018" t="str">
        <f t="shared" si="4031"/>
        <v>Будние</v>
      </c>
    </row>
    <row r="129019" spans="1:6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>
        <f t="shared" si="4030"/>
        <v>7</v>
      </c>
      <c r="F129019" t="str">
        <f t="shared" si="4031"/>
        <v>Будние</v>
      </c>
    </row>
    <row r="129020" spans="1:6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>
        <f t="shared" si="4030"/>
        <v>7</v>
      </c>
      <c r="F129020" t="str">
        <f t="shared" si="4031"/>
        <v>Будние</v>
      </c>
    </row>
    <row r="129021" spans="1:6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>
        <f t="shared" si="4030"/>
        <v>7</v>
      </c>
      <c r="F129021" t="str">
        <f t="shared" si="4031"/>
        <v>Будние</v>
      </c>
    </row>
    <row r="129022" spans="1:6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>
        <f t="shared" si="4030"/>
        <v>8</v>
      </c>
      <c r="F129022" t="str">
        <f t="shared" si="4031"/>
        <v>Будние</v>
      </c>
    </row>
    <row r="129023" spans="1:6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>
        <f t="shared" si="4030"/>
        <v>8</v>
      </c>
      <c r="F129023" t="str">
        <f t="shared" si="4031"/>
        <v>Будние</v>
      </c>
    </row>
    <row r="129024" spans="1:6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>
        <f t="shared" si="4030"/>
        <v>8</v>
      </c>
      <c r="F129024" t="str">
        <f t="shared" si="4031"/>
        <v>Будние</v>
      </c>
    </row>
    <row r="129025" spans="1:6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>
        <f t="shared" si="4030"/>
        <v>8</v>
      </c>
      <c r="F129025" t="str">
        <f t="shared" si="4031"/>
        <v>Будние</v>
      </c>
    </row>
    <row r="129026" spans="1:6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>
        <f t="shared" si="4030"/>
        <v>8</v>
      </c>
      <c r="F129026" t="str">
        <f t="shared" si="4031"/>
        <v>Будние</v>
      </c>
    </row>
    <row r="129027" spans="1:6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>
        <f t="shared" ref="E129027:E129090" si="4032">HOUR(B129027)</f>
        <v>8</v>
      </c>
      <c r="F129027" t="str">
        <f t="shared" si="4031"/>
        <v>Будние</v>
      </c>
    </row>
    <row r="129028" spans="1:6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>
        <f t="shared" si="4032"/>
        <v>8</v>
      </c>
      <c r="F129028" t="str">
        <f t="shared" ref="F129028:F129091" si="4033">IF(OR(WEEKDAY(B129028,11)=6,WEEKDAY(B129028,11)=6),"Выходные","Будние")</f>
        <v>Будние</v>
      </c>
    </row>
    <row r="129029" spans="1:6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>
        <f t="shared" si="4032"/>
        <v>8</v>
      </c>
      <c r="F129029" t="str">
        <f t="shared" si="4033"/>
        <v>Будние</v>
      </c>
    </row>
    <row r="129030" spans="1:6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>
        <f t="shared" si="4032"/>
        <v>8</v>
      </c>
      <c r="F129030" t="str">
        <f t="shared" si="4033"/>
        <v>Будние</v>
      </c>
    </row>
    <row r="129031" spans="1:6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>
        <f t="shared" si="4032"/>
        <v>8</v>
      </c>
      <c r="F129031" t="str">
        <f t="shared" si="4033"/>
        <v>Будние</v>
      </c>
    </row>
    <row r="129032" spans="1:6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>
        <f t="shared" si="4032"/>
        <v>9</v>
      </c>
      <c r="F129032" t="str">
        <f t="shared" si="4033"/>
        <v>Будние</v>
      </c>
    </row>
    <row r="129033" spans="1:6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>
        <f t="shared" si="4032"/>
        <v>9</v>
      </c>
      <c r="F129033" t="str">
        <f t="shared" si="4033"/>
        <v>Будние</v>
      </c>
    </row>
    <row r="129034" spans="1:6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>
        <f t="shared" si="4032"/>
        <v>9</v>
      </c>
      <c r="F129034" t="str">
        <f t="shared" si="4033"/>
        <v>Будние</v>
      </c>
    </row>
    <row r="129035" spans="1:6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>
        <f t="shared" si="4032"/>
        <v>9</v>
      </c>
      <c r="F129035" t="str">
        <f t="shared" si="4033"/>
        <v>Будние</v>
      </c>
    </row>
    <row r="129036" spans="1:6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>
        <f t="shared" si="4032"/>
        <v>9</v>
      </c>
      <c r="F129036" t="str">
        <f t="shared" si="4033"/>
        <v>Будние</v>
      </c>
    </row>
    <row r="129037" spans="1:6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>
        <f t="shared" si="4032"/>
        <v>9</v>
      </c>
      <c r="F129037" t="str">
        <f t="shared" si="4033"/>
        <v>Будние</v>
      </c>
    </row>
    <row r="129038" spans="1:6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>
        <f t="shared" si="4032"/>
        <v>9</v>
      </c>
      <c r="F129038" t="str">
        <f t="shared" si="4033"/>
        <v>Будние</v>
      </c>
    </row>
    <row r="129039" spans="1:6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>
        <f t="shared" si="4032"/>
        <v>9</v>
      </c>
      <c r="F129039" t="str">
        <f t="shared" si="4033"/>
        <v>Будние</v>
      </c>
    </row>
    <row r="129040" spans="1:6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>
        <f t="shared" si="4032"/>
        <v>10</v>
      </c>
      <c r="F129040" t="str">
        <f t="shared" si="4033"/>
        <v>Будние</v>
      </c>
    </row>
    <row r="129041" spans="1:6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>
        <f t="shared" si="4032"/>
        <v>10</v>
      </c>
      <c r="F129041" t="str">
        <f t="shared" si="4033"/>
        <v>Будние</v>
      </c>
    </row>
    <row r="129042" spans="1:6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>
        <f t="shared" si="4032"/>
        <v>10</v>
      </c>
      <c r="F129042" t="str">
        <f t="shared" si="4033"/>
        <v>Будние</v>
      </c>
    </row>
    <row r="129043" spans="1:6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>
        <f t="shared" si="4032"/>
        <v>10</v>
      </c>
      <c r="F129043" t="str">
        <f t="shared" si="4033"/>
        <v>Будние</v>
      </c>
    </row>
    <row r="129044" spans="1:6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>
        <f t="shared" si="4032"/>
        <v>10</v>
      </c>
      <c r="F129044" t="str">
        <f t="shared" si="4033"/>
        <v>Будние</v>
      </c>
    </row>
    <row r="129045" spans="1:6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>
        <f t="shared" si="4032"/>
        <v>10</v>
      </c>
      <c r="F129045" t="str">
        <f t="shared" si="4033"/>
        <v>Будние</v>
      </c>
    </row>
    <row r="129046" spans="1:6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>
        <f t="shared" si="4032"/>
        <v>10</v>
      </c>
      <c r="F129046" t="str">
        <f t="shared" si="4033"/>
        <v>Будние</v>
      </c>
    </row>
    <row r="129047" spans="1:6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>
        <f t="shared" si="4032"/>
        <v>10</v>
      </c>
      <c r="F129047" t="str">
        <f t="shared" si="4033"/>
        <v>Будние</v>
      </c>
    </row>
    <row r="129048" spans="1:6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>
        <f t="shared" si="4032"/>
        <v>10</v>
      </c>
      <c r="F129048" t="str">
        <f t="shared" si="4033"/>
        <v>Будние</v>
      </c>
    </row>
    <row r="129049" spans="1:6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>
        <f t="shared" si="4032"/>
        <v>10</v>
      </c>
      <c r="F129049" t="str">
        <f t="shared" si="4033"/>
        <v>Будние</v>
      </c>
    </row>
    <row r="129050" spans="1:6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>
        <f t="shared" si="4032"/>
        <v>10</v>
      </c>
      <c r="F129050" t="str">
        <f t="shared" si="4033"/>
        <v>Будние</v>
      </c>
    </row>
    <row r="129051" spans="1:6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>
        <f t="shared" si="4032"/>
        <v>10</v>
      </c>
      <c r="F129051" t="str">
        <f t="shared" si="4033"/>
        <v>Будние</v>
      </c>
    </row>
    <row r="129052" spans="1:6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>
        <f t="shared" si="4032"/>
        <v>10</v>
      </c>
      <c r="F129052" t="str">
        <f t="shared" si="4033"/>
        <v>Будние</v>
      </c>
    </row>
    <row r="129053" spans="1:6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>
        <f t="shared" si="4032"/>
        <v>10</v>
      </c>
      <c r="F129053" t="str">
        <f t="shared" si="4033"/>
        <v>Будние</v>
      </c>
    </row>
    <row r="129054" spans="1:6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>
        <f t="shared" si="4032"/>
        <v>10</v>
      </c>
      <c r="F129054" t="str">
        <f t="shared" si="4033"/>
        <v>Будние</v>
      </c>
    </row>
    <row r="129055" spans="1:6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>
        <f t="shared" si="4032"/>
        <v>10</v>
      </c>
      <c r="F129055" t="str">
        <f t="shared" si="4033"/>
        <v>Будние</v>
      </c>
    </row>
    <row r="129056" spans="1:6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>
        <f t="shared" si="4032"/>
        <v>10</v>
      </c>
      <c r="F129056" t="str">
        <f t="shared" si="4033"/>
        <v>Будние</v>
      </c>
    </row>
    <row r="129057" spans="1:6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>
        <f t="shared" si="4032"/>
        <v>10</v>
      </c>
      <c r="F129057" t="str">
        <f t="shared" si="4033"/>
        <v>Будние</v>
      </c>
    </row>
    <row r="129058" spans="1:6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>
        <f t="shared" si="4032"/>
        <v>10</v>
      </c>
      <c r="F129058" t="str">
        <f t="shared" si="4033"/>
        <v>Будние</v>
      </c>
    </row>
    <row r="129059" spans="1:6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>
        <f t="shared" si="4032"/>
        <v>11</v>
      </c>
      <c r="F129059" t="str">
        <f t="shared" si="4033"/>
        <v>Будние</v>
      </c>
    </row>
    <row r="129060" spans="1:6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>
        <f t="shared" si="4032"/>
        <v>11</v>
      </c>
      <c r="F129060" t="str">
        <f t="shared" si="4033"/>
        <v>Будние</v>
      </c>
    </row>
    <row r="129061" spans="1:6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>
        <f t="shared" si="4032"/>
        <v>11</v>
      </c>
      <c r="F129061" t="str">
        <f t="shared" si="4033"/>
        <v>Будние</v>
      </c>
    </row>
    <row r="129062" spans="1:6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>
        <f t="shared" si="4032"/>
        <v>11</v>
      </c>
      <c r="F129062" t="str">
        <f t="shared" si="4033"/>
        <v>Будние</v>
      </c>
    </row>
    <row r="129063" spans="1:6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>
        <f t="shared" si="4032"/>
        <v>11</v>
      </c>
      <c r="F129063" t="str">
        <f t="shared" si="4033"/>
        <v>Будние</v>
      </c>
    </row>
    <row r="129064" spans="1:6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>
        <f t="shared" si="4032"/>
        <v>11</v>
      </c>
      <c r="F129064" t="str">
        <f t="shared" si="4033"/>
        <v>Будние</v>
      </c>
    </row>
    <row r="129065" spans="1:6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>
        <f t="shared" si="4032"/>
        <v>11</v>
      </c>
      <c r="F129065" t="str">
        <f t="shared" si="4033"/>
        <v>Будние</v>
      </c>
    </row>
    <row r="129066" spans="1:6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>
        <f t="shared" si="4032"/>
        <v>11</v>
      </c>
      <c r="F129066" t="str">
        <f t="shared" si="4033"/>
        <v>Будние</v>
      </c>
    </row>
    <row r="129067" spans="1:6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>
        <f t="shared" si="4032"/>
        <v>11</v>
      </c>
      <c r="F129067" t="str">
        <f t="shared" si="4033"/>
        <v>Будние</v>
      </c>
    </row>
    <row r="129068" spans="1:6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>
        <f t="shared" si="4032"/>
        <v>11</v>
      </c>
      <c r="F129068" t="str">
        <f t="shared" si="4033"/>
        <v>Будние</v>
      </c>
    </row>
    <row r="129069" spans="1:6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>
        <f t="shared" si="4032"/>
        <v>11</v>
      </c>
      <c r="F129069" t="str">
        <f t="shared" si="4033"/>
        <v>Будние</v>
      </c>
    </row>
    <row r="129070" spans="1:6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>
        <f t="shared" si="4032"/>
        <v>11</v>
      </c>
      <c r="F129070" t="str">
        <f t="shared" si="4033"/>
        <v>Будние</v>
      </c>
    </row>
    <row r="129071" spans="1:6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>
        <f t="shared" si="4032"/>
        <v>11</v>
      </c>
      <c r="F129071" t="str">
        <f t="shared" si="4033"/>
        <v>Будние</v>
      </c>
    </row>
    <row r="129072" spans="1:6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>
        <f t="shared" si="4032"/>
        <v>11</v>
      </c>
      <c r="F129072" t="str">
        <f t="shared" si="4033"/>
        <v>Будние</v>
      </c>
    </row>
    <row r="129073" spans="1:6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>
        <f t="shared" si="4032"/>
        <v>11</v>
      </c>
      <c r="F129073" t="str">
        <f t="shared" si="4033"/>
        <v>Будние</v>
      </c>
    </row>
    <row r="129074" spans="1:6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>
        <f t="shared" si="4032"/>
        <v>11</v>
      </c>
      <c r="F129074" t="str">
        <f t="shared" si="4033"/>
        <v>Будние</v>
      </c>
    </row>
    <row r="129075" spans="1:6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>
        <f t="shared" si="4032"/>
        <v>11</v>
      </c>
      <c r="F129075" t="str">
        <f t="shared" si="4033"/>
        <v>Будние</v>
      </c>
    </row>
    <row r="129076" spans="1:6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>
        <f t="shared" si="4032"/>
        <v>11</v>
      </c>
      <c r="F129076" t="str">
        <f t="shared" si="4033"/>
        <v>Будние</v>
      </c>
    </row>
    <row r="129077" spans="1:6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>
        <f t="shared" si="4032"/>
        <v>11</v>
      </c>
      <c r="F129077" t="str">
        <f t="shared" si="4033"/>
        <v>Будние</v>
      </c>
    </row>
    <row r="129078" spans="1:6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>
        <f t="shared" si="4032"/>
        <v>11</v>
      </c>
      <c r="F129078" t="str">
        <f t="shared" si="4033"/>
        <v>Будние</v>
      </c>
    </row>
    <row r="129079" spans="1:6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>
        <f t="shared" si="4032"/>
        <v>11</v>
      </c>
      <c r="F129079" t="str">
        <f t="shared" si="4033"/>
        <v>Будние</v>
      </c>
    </row>
    <row r="129080" spans="1:6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>
        <f t="shared" si="4032"/>
        <v>11</v>
      </c>
      <c r="F129080" t="str">
        <f t="shared" si="4033"/>
        <v>Будние</v>
      </c>
    </row>
    <row r="129081" spans="1:6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>
        <f t="shared" si="4032"/>
        <v>11</v>
      </c>
      <c r="F129081" t="str">
        <f t="shared" si="4033"/>
        <v>Будние</v>
      </c>
    </row>
    <row r="129082" spans="1:6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>
        <f t="shared" si="4032"/>
        <v>12</v>
      </c>
      <c r="F129082" t="str">
        <f t="shared" si="4033"/>
        <v>Будние</v>
      </c>
    </row>
    <row r="129083" spans="1:6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>
        <f t="shared" si="4032"/>
        <v>12</v>
      </c>
      <c r="F129083" t="str">
        <f t="shared" si="4033"/>
        <v>Будние</v>
      </c>
    </row>
    <row r="129084" spans="1:6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>
        <f t="shared" si="4032"/>
        <v>12</v>
      </c>
      <c r="F129084" t="str">
        <f t="shared" si="4033"/>
        <v>Будние</v>
      </c>
    </row>
    <row r="129085" spans="1:6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>
        <f t="shared" si="4032"/>
        <v>12</v>
      </c>
      <c r="F129085" t="str">
        <f t="shared" si="4033"/>
        <v>Будние</v>
      </c>
    </row>
    <row r="129086" spans="1:6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>
        <f t="shared" si="4032"/>
        <v>12</v>
      </c>
      <c r="F129086" t="str">
        <f t="shared" si="4033"/>
        <v>Будние</v>
      </c>
    </row>
    <row r="129087" spans="1:6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>
        <f t="shared" si="4032"/>
        <v>12</v>
      </c>
      <c r="F129087" t="str">
        <f t="shared" si="4033"/>
        <v>Будние</v>
      </c>
    </row>
    <row r="129088" spans="1:6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>
        <f t="shared" si="4032"/>
        <v>12</v>
      </c>
      <c r="F129088" t="str">
        <f t="shared" si="4033"/>
        <v>Будние</v>
      </c>
    </row>
    <row r="129089" spans="1:6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>
        <f t="shared" si="4032"/>
        <v>12</v>
      </c>
      <c r="F129089" t="str">
        <f t="shared" si="4033"/>
        <v>Будние</v>
      </c>
    </row>
    <row r="129090" spans="1:6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>
        <f t="shared" si="4032"/>
        <v>12</v>
      </c>
      <c r="F129090" t="str">
        <f t="shared" si="4033"/>
        <v>Будние</v>
      </c>
    </row>
    <row r="129091" spans="1:6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>
        <f t="shared" ref="E129091:E129154" si="4034">HOUR(B129091)</f>
        <v>12</v>
      </c>
      <c r="F129091" t="str">
        <f t="shared" si="4033"/>
        <v>Будние</v>
      </c>
    </row>
    <row r="129092" spans="1:6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>
        <f t="shared" si="4034"/>
        <v>12</v>
      </c>
      <c r="F129092" t="str">
        <f t="shared" ref="F129092:F129155" si="4035">IF(OR(WEEKDAY(B129092,11)=6,WEEKDAY(B129092,11)=6),"Выходные","Будние")</f>
        <v>Будние</v>
      </c>
    </row>
    <row r="129093" spans="1:6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>
        <f t="shared" si="4034"/>
        <v>12</v>
      </c>
      <c r="F129093" t="str">
        <f t="shared" si="4035"/>
        <v>Будние</v>
      </c>
    </row>
    <row r="129094" spans="1:6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>
        <f t="shared" si="4034"/>
        <v>12</v>
      </c>
      <c r="F129094" t="str">
        <f t="shared" si="4035"/>
        <v>Будние</v>
      </c>
    </row>
    <row r="129095" spans="1:6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>
        <f t="shared" si="4034"/>
        <v>12</v>
      </c>
      <c r="F129095" t="str">
        <f t="shared" si="4035"/>
        <v>Будние</v>
      </c>
    </row>
    <row r="129096" spans="1:6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>
        <f t="shared" si="4034"/>
        <v>12</v>
      </c>
      <c r="F129096" t="str">
        <f t="shared" si="4035"/>
        <v>Будние</v>
      </c>
    </row>
    <row r="129097" spans="1:6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>
        <f t="shared" si="4034"/>
        <v>12</v>
      </c>
      <c r="F129097" t="str">
        <f t="shared" si="4035"/>
        <v>Будние</v>
      </c>
    </row>
    <row r="129098" spans="1:6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>
        <f t="shared" si="4034"/>
        <v>12</v>
      </c>
      <c r="F129098" t="str">
        <f t="shared" si="4035"/>
        <v>Будние</v>
      </c>
    </row>
    <row r="129099" spans="1:6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>
        <f t="shared" si="4034"/>
        <v>12</v>
      </c>
      <c r="F129099" t="str">
        <f t="shared" si="4035"/>
        <v>Будние</v>
      </c>
    </row>
    <row r="129100" spans="1:6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>
        <f t="shared" si="4034"/>
        <v>12</v>
      </c>
      <c r="F129100" t="str">
        <f t="shared" si="4035"/>
        <v>Будние</v>
      </c>
    </row>
    <row r="129101" spans="1:6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>
        <f t="shared" si="4034"/>
        <v>12</v>
      </c>
      <c r="F129101" t="str">
        <f t="shared" si="4035"/>
        <v>Будние</v>
      </c>
    </row>
    <row r="129102" spans="1:6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>
        <f t="shared" si="4034"/>
        <v>12</v>
      </c>
      <c r="F129102" t="str">
        <f t="shared" si="4035"/>
        <v>Будние</v>
      </c>
    </row>
    <row r="129103" spans="1:6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>
        <f t="shared" si="4034"/>
        <v>12</v>
      </c>
      <c r="F129103" t="str">
        <f t="shared" si="4035"/>
        <v>Будние</v>
      </c>
    </row>
    <row r="129104" spans="1:6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>
        <f t="shared" si="4034"/>
        <v>12</v>
      </c>
      <c r="F129104" t="str">
        <f t="shared" si="4035"/>
        <v>Будние</v>
      </c>
    </row>
    <row r="129105" spans="1:6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>
        <f t="shared" si="4034"/>
        <v>12</v>
      </c>
      <c r="F129105" t="str">
        <f t="shared" si="4035"/>
        <v>Будние</v>
      </c>
    </row>
    <row r="129106" spans="1:6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>
        <f t="shared" si="4034"/>
        <v>12</v>
      </c>
      <c r="F129106" t="str">
        <f t="shared" si="4035"/>
        <v>Будние</v>
      </c>
    </row>
    <row r="129107" spans="1:6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>
        <f t="shared" si="4034"/>
        <v>12</v>
      </c>
      <c r="F129107" t="str">
        <f t="shared" si="4035"/>
        <v>Будние</v>
      </c>
    </row>
    <row r="129108" spans="1:6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>
        <f t="shared" si="4034"/>
        <v>12</v>
      </c>
      <c r="F129108" t="str">
        <f t="shared" si="4035"/>
        <v>Будние</v>
      </c>
    </row>
    <row r="129109" spans="1:6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>
        <f t="shared" si="4034"/>
        <v>12</v>
      </c>
      <c r="F129109" t="str">
        <f t="shared" si="4035"/>
        <v>Будние</v>
      </c>
    </row>
    <row r="129110" spans="1:6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>
        <f t="shared" si="4034"/>
        <v>12</v>
      </c>
      <c r="F129110" t="str">
        <f t="shared" si="4035"/>
        <v>Будние</v>
      </c>
    </row>
    <row r="129111" spans="1:6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>
        <f t="shared" si="4034"/>
        <v>12</v>
      </c>
      <c r="F129111" t="str">
        <f t="shared" si="4035"/>
        <v>Будние</v>
      </c>
    </row>
    <row r="129112" spans="1:6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>
        <f t="shared" si="4034"/>
        <v>12</v>
      </c>
      <c r="F129112" t="str">
        <f t="shared" si="4035"/>
        <v>Будние</v>
      </c>
    </row>
    <row r="129113" spans="1:6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>
        <f t="shared" si="4034"/>
        <v>12</v>
      </c>
      <c r="F129113" t="str">
        <f t="shared" si="4035"/>
        <v>Будние</v>
      </c>
    </row>
    <row r="129114" spans="1:6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>
        <f t="shared" si="4034"/>
        <v>12</v>
      </c>
      <c r="F129114" t="str">
        <f t="shared" si="4035"/>
        <v>Будние</v>
      </c>
    </row>
    <row r="129115" spans="1:6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>
        <f t="shared" si="4034"/>
        <v>12</v>
      </c>
      <c r="F129115" t="str">
        <f t="shared" si="4035"/>
        <v>Будние</v>
      </c>
    </row>
    <row r="129116" spans="1:6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>
        <f t="shared" si="4034"/>
        <v>12</v>
      </c>
      <c r="F129116" t="str">
        <f t="shared" si="4035"/>
        <v>Будние</v>
      </c>
    </row>
    <row r="129117" spans="1:6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>
        <f t="shared" si="4034"/>
        <v>12</v>
      </c>
      <c r="F129117" t="str">
        <f t="shared" si="4035"/>
        <v>Будние</v>
      </c>
    </row>
    <row r="129118" spans="1:6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>
        <f t="shared" si="4034"/>
        <v>12</v>
      </c>
      <c r="F129118" t="str">
        <f t="shared" si="4035"/>
        <v>Будние</v>
      </c>
    </row>
    <row r="129119" spans="1:6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>
        <f t="shared" si="4034"/>
        <v>13</v>
      </c>
      <c r="F129119" t="str">
        <f t="shared" si="4035"/>
        <v>Будние</v>
      </c>
    </row>
    <row r="129120" spans="1:6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>
        <f t="shared" si="4034"/>
        <v>13</v>
      </c>
      <c r="F129120" t="str">
        <f t="shared" si="4035"/>
        <v>Будние</v>
      </c>
    </row>
    <row r="129121" spans="1:6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>
        <f t="shared" si="4034"/>
        <v>13</v>
      </c>
      <c r="F129121" t="str">
        <f t="shared" si="4035"/>
        <v>Будние</v>
      </c>
    </row>
    <row r="129122" spans="1:6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>
        <f t="shared" si="4034"/>
        <v>13</v>
      </c>
      <c r="F129122" t="str">
        <f t="shared" si="4035"/>
        <v>Будние</v>
      </c>
    </row>
    <row r="129123" spans="1:6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>
        <f t="shared" si="4034"/>
        <v>13</v>
      </c>
      <c r="F129123" t="str">
        <f t="shared" si="4035"/>
        <v>Будние</v>
      </c>
    </row>
    <row r="129124" spans="1:6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>
        <f t="shared" si="4034"/>
        <v>13</v>
      </c>
      <c r="F129124" t="str">
        <f t="shared" si="4035"/>
        <v>Будние</v>
      </c>
    </row>
    <row r="129125" spans="1:6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>
        <f t="shared" si="4034"/>
        <v>13</v>
      </c>
      <c r="F129125" t="str">
        <f t="shared" si="4035"/>
        <v>Будние</v>
      </c>
    </row>
    <row r="129126" spans="1:6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>
        <f t="shared" si="4034"/>
        <v>13</v>
      </c>
      <c r="F129126" t="str">
        <f t="shared" si="4035"/>
        <v>Будние</v>
      </c>
    </row>
    <row r="129127" spans="1:6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>
        <f t="shared" si="4034"/>
        <v>13</v>
      </c>
      <c r="F129127" t="str">
        <f t="shared" si="4035"/>
        <v>Будние</v>
      </c>
    </row>
    <row r="129128" spans="1:6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>
        <f t="shared" si="4034"/>
        <v>13</v>
      </c>
      <c r="F129128" t="str">
        <f t="shared" si="4035"/>
        <v>Будние</v>
      </c>
    </row>
    <row r="129129" spans="1:6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>
        <f t="shared" si="4034"/>
        <v>13</v>
      </c>
      <c r="F129129" t="str">
        <f t="shared" si="4035"/>
        <v>Будние</v>
      </c>
    </row>
    <row r="129130" spans="1:6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>
        <f t="shared" si="4034"/>
        <v>13</v>
      </c>
      <c r="F129130" t="str">
        <f t="shared" si="4035"/>
        <v>Будние</v>
      </c>
    </row>
    <row r="129131" spans="1:6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>
        <f t="shared" si="4034"/>
        <v>13</v>
      </c>
      <c r="F129131" t="str">
        <f t="shared" si="4035"/>
        <v>Будние</v>
      </c>
    </row>
    <row r="129132" spans="1:6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>
        <f t="shared" si="4034"/>
        <v>13</v>
      </c>
      <c r="F129132" t="str">
        <f t="shared" si="4035"/>
        <v>Будние</v>
      </c>
    </row>
    <row r="129133" spans="1:6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>
        <f t="shared" si="4034"/>
        <v>13</v>
      </c>
      <c r="F129133" t="str">
        <f t="shared" si="4035"/>
        <v>Будние</v>
      </c>
    </row>
    <row r="129134" spans="1:6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>
        <f t="shared" si="4034"/>
        <v>13</v>
      </c>
      <c r="F129134" t="str">
        <f t="shared" si="4035"/>
        <v>Будние</v>
      </c>
    </row>
    <row r="129135" spans="1:6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>
        <f t="shared" si="4034"/>
        <v>13</v>
      </c>
      <c r="F129135" t="str">
        <f t="shared" si="4035"/>
        <v>Будние</v>
      </c>
    </row>
    <row r="129136" spans="1:6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>
        <f t="shared" si="4034"/>
        <v>13</v>
      </c>
      <c r="F129136" t="str">
        <f t="shared" si="4035"/>
        <v>Будние</v>
      </c>
    </row>
    <row r="129137" spans="1:6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>
        <f t="shared" si="4034"/>
        <v>13</v>
      </c>
      <c r="F129137" t="str">
        <f t="shared" si="4035"/>
        <v>Будние</v>
      </c>
    </row>
    <row r="129138" spans="1:6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>
        <f t="shared" si="4034"/>
        <v>13</v>
      </c>
      <c r="F129138" t="str">
        <f t="shared" si="4035"/>
        <v>Будние</v>
      </c>
    </row>
    <row r="129139" spans="1:6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>
        <f t="shared" si="4034"/>
        <v>13</v>
      </c>
      <c r="F129139" t="str">
        <f t="shared" si="4035"/>
        <v>Будние</v>
      </c>
    </row>
    <row r="129140" spans="1:6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>
        <f t="shared" si="4034"/>
        <v>13</v>
      </c>
      <c r="F129140" t="str">
        <f t="shared" si="4035"/>
        <v>Будние</v>
      </c>
    </row>
    <row r="129141" spans="1:6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>
        <f t="shared" si="4034"/>
        <v>13</v>
      </c>
      <c r="F129141" t="str">
        <f t="shared" si="4035"/>
        <v>Будние</v>
      </c>
    </row>
    <row r="129142" spans="1:6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>
        <f t="shared" si="4034"/>
        <v>13</v>
      </c>
      <c r="F129142" t="str">
        <f t="shared" si="4035"/>
        <v>Будние</v>
      </c>
    </row>
    <row r="129143" spans="1:6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>
        <f t="shared" si="4034"/>
        <v>13</v>
      </c>
      <c r="F129143" t="str">
        <f t="shared" si="4035"/>
        <v>Будние</v>
      </c>
    </row>
    <row r="129144" spans="1:6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>
        <f t="shared" si="4034"/>
        <v>13</v>
      </c>
      <c r="F129144" t="str">
        <f t="shared" si="4035"/>
        <v>Будние</v>
      </c>
    </row>
    <row r="129145" spans="1:6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>
        <f t="shared" si="4034"/>
        <v>13</v>
      </c>
      <c r="F129145" t="str">
        <f t="shared" si="4035"/>
        <v>Будние</v>
      </c>
    </row>
    <row r="129146" spans="1:6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>
        <f t="shared" si="4034"/>
        <v>13</v>
      </c>
      <c r="F129146" t="str">
        <f t="shared" si="4035"/>
        <v>Будние</v>
      </c>
    </row>
    <row r="129147" spans="1:6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>
        <f t="shared" si="4034"/>
        <v>13</v>
      </c>
      <c r="F129147" t="str">
        <f t="shared" si="4035"/>
        <v>Будние</v>
      </c>
    </row>
    <row r="129148" spans="1:6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>
        <f t="shared" si="4034"/>
        <v>13</v>
      </c>
      <c r="F129148" t="str">
        <f t="shared" si="4035"/>
        <v>Будние</v>
      </c>
    </row>
    <row r="129149" spans="1:6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>
        <f t="shared" si="4034"/>
        <v>13</v>
      </c>
      <c r="F129149" t="str">
        <f t="shared" si="4035"/>
        <v>Будние</v>
      </c>
    </row>
    <row r="129150" spans="1:6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>
        <f t="shared" si="4034"/>
        <v>13</v>
      </c>
      <c r="F129150" t="str">
        <f t="shared" si="4035"/>
        <v>Будние</v>
      </c>
    </row>
    <row r="129151" spans="1:6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>
        <f t="shared" si="4034"/>
        <v>13</v>
      </c>
      <c r="F129151" t="str">
        <f t="shared" si="4035"/>
        <v>Будние</v>
      </c>
    </row>
    <row r="129152" spans="1:6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>
        <f t="shared" si="4034"/>
        <v>13</v>
      </c>
      <c r="F129152" t="str">
        <f t="shared" si="4035"/>
        <v>Будние</v>
      </c>
    </row>
    <row r="129153" spans="1:6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>
        <f t="shared" si="4034"/>
        <v>13</v>
      </c>
      <c r="F129153" t="str">
        <f t="shared" si="4035"/>
        <v>Будние</v>
      </c>
    </row>
    <row r="129154" spans="1:6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>
        <f t="shared" si="4034"/>
        <v>13</v>
      </c>
      <c r="F129154" t="str">
        <f t="shared" si="4035"/>
        <v>Будние</v>
      </c>
    </row>
    <row r="129155" spans="1:6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>
        <f t="shared" ref="E129155:E129218" si="4036">HOUR(B129155)</f>
        <v>14</v>
      </c>
      <c r="F129155" t="str">
        <f t="shared" si="4035"/>
        <v>Будние</v>
      </c>
    </row>
    <row r="129156" spans="1:6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>
        <f t="shared" si="4036"/>
        <v>14</v>
      </c>
      <c r="F129156" t="str">
        <f t="shared" ref="F129156:F129219" si="4037">IF(OR(WEEKDAY(B129156,11)=6,WEEKDAY(B129156,11)=6),"Выходные","Будние")</f>
        <v>Будние</v>
      </c>
    </row>
    <row r="129157" spans="1:6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>
        <f t="shared" si="4036"/>
        <v>14</v>
      </c>
      <c r="F129157" t="str">
        <f t="shared" si="4037"/>
        <v>Будние</v>
      </c>
    </row>
    <row r="129158" spans="1:6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>
        <f t="shared" si="4036"/>
        <v>14</v>
      </c>
      <c r="F129158" t="str">
        <f t="shared" si="4037"/>
        <v>Будние</v>
      </c>
    </row>
    <row r="129159" spans="1:6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>
        <f t="shared" si="4036"/>
        <v>14</v>
      </c>
      <c r="F129159" t="str">
        <f t="shared" si="4037"/>
        <v>Будние</v>
      </c>
    </row>
    <row r="129160" spans="1:6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>
        <f t="shared" si="4036"/>
        <v>14</v>
      </c>
      <c r="F129160" t="str">
        <f t="shared" si="4037"/>
        <v>Будние</v>
      </c>
    </row>
    <row r="129161" spans="1:6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>
        <f t="shared" si="4036"/>
        <v>14</v>
      </c>
      <c r="F129161" t="str">
        <f t="shared" si="4037"/>
        <v>Будние</v>
      </c>
    </row>
    <row r="129162" spans="1:6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>
        <f t="shared" si="4036"/>
        <v>14</v>
      </c>
      <c r="F129162" t="str">
        <f t="shared" si="4037"/>
        <v>Будние</v>
      </c>
    </row>
    <row r="129163" spans="1:6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>
        <f t="shared" si="4036"/>
        <v>14</v>
      </c>
      <c r="F129163" t="str">
        <f t="shared" si="4037"/>
        <v>Будние</v>
      </c>
    </row>
    <row r="129164" spans="1:6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>
        <f t="shared" si="4036"/>
        <v>14</v>
      </c>
      <c r="F129164" t="str">
        <f t="shared" si="4037"/>
        <v>Будние</v>
      </c>
    </row>
    <row r="129165" spans="1:6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>
        <f t="shared" si="4036"/>
        <v>14</v>
      </c>
      <c r="F129165" t="str">
        <f t="shared" si="4037"/>
        <v>Будние</v>
      </c>
    </row>
    <row r="129166" spans="1:6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>
        <f t="shared" si="4036"/>
        <v>14</v>
      </c>
      <c r="F129166" t="str">
        <f t="shared" si="4037"/>
        <v>Будние</v>
      </c>
    </row>
    <row r="129167" spans="1:6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>
        <f t="shared" si="4036"/>
        <v>14</v>
      </c>
      <c r="F129167" t="str">
        <f t="shared" si="4037"/>
        <v>Будние</v>
      </c>
    </row>
    <row r="129168" spans="1:6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>
        <f t="shared" si="4036"/>
        <v>14</v>
      </c>
      <c r="F129168" t="str">
        <f t="shared" si="4037"/>
        <v>Будние</v>
      </c>
    </row>
    <row r="129169" spans="1:6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>
        <f t="shared" si="4036"/>
        <v>14</v>
      </c>
      <c r="F129169" t="str">
        <f t="shared" si="4037"/>
        <v>Будние</v>
      </c>
    </row>
    <row r="129170" spans="1:6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>
        <f t="shared" si="4036"/>
        <v>14</v>
      </c>
      <c r="F129170" t="str">
        <f t="shared" si="4037"/>
        <v>Будние</v>
      </c>
    </row>
    <row r="129171" spans="1:6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>
        <f t="shared" si="4036"/>
        <v>14</v>
      </c>
      <c r="F129171" t="str">
        <f t="shared" si="4037"/>
        <v>Будние</v>
      </c>
    </row>
    <row r="129172" spans="1:6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>
        <f t="shared" si="4036"/>
        <v>14</v>
      </c>
      <c r="F129172" t="str">
        <f t="shared" si="4037"/>
        <v>Будние</v>
      </c>
    </row>
    <row r="129173" spans="1:6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>
        <f t="shared" si="4036"/>
        <v>14</v>
      </c>
      <c r="F129173" t="str">
        <f t="shared" si="4037"/>
        <v>Будние</v>
      </c>
    </row>
    <row r="129174" spans="1:6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>
        <f t="shared" si="4036"/>
        <v>14</v>
      </c>
      <c r="F129174" t="str">
        <f t="shared" si="4037"/>
        <v>Будние</v>
      </c>
    </row>
    <row r="129175" spans="1:6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>
        <f t="shared" si="4036"/>
        <v>14</v>
      </c>
      <c r="F129175" t="str">
        <f t="shared" si="4037"/>
        <v>Будние</v>
      </c>
    </row>
    <row r="129176" spans="1:6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>
        <f t="shared" si="4036"/>
        <v>14</v>
      </c>
      <c r="F129176" t="str">
        <f t="shared" si="4037"/>
        <v>Будние</v>
      </c>
    </row>
    <row r="129177" spans="1:6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>
        <f t="shared" si="4036"/>
        <v>14</v>
      </c>
      <c r="F129177" t="str">
        <f t="shared" si="4037"/>
        <v>Будние</v>
      </c>
    </row>
    <row r="129178" spans="1:6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>
        <f t="shared" si="4036"/>
        <v>14</v>
      </c>
      <c r="F129178" t="str">
        <f t="shared" si="4037"/>
        <v>Будние</v>
      </c>
    </row>
    <row r="129179" spans="1:6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>
        <f t="shared" si="4036"/>
        <v>14</v>
      </c>
      <c r="F129179" t="str">
        <f t="shared" si="4037"/>
        <v>Будние</v>
      </c>
    </row>
    <row r="129180" spans="1:6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>
        <f t="shared" si="4036"/>
        <v>14</v>
      </c>
      <c r="F129180" t="str">
        <f t="shared" si="4037"/>
        <v>Будние</v>
      </c>
    </row>
    <row r="129181" spans="1:6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>
        <f t="shared" si="4036"/>
        <v>14</v>
      </c>
      <c r="F129181" t="str">
        <f t="shared" si="4037"/>
        <v>Будние</v>
      </c>
    </row>
    <row r="129182" spans="1:6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>
        <f t="shared" si="4036"/>
        <v>14</v>
      </c>
      <c r="F129182" t="str">
        <f t="shared" si="4037"/>
        <v>Будние</v>
      </c>
    </row>
    <row r="129183" spans="1:6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>
        <f t="shared" si="4036"/>
        <v>14</v>
      </c>
      <c r="F129183" t="str">
        <f t="shared" si="4037"/>
        <v>Будние</v>
      </c>
    </row>
    <row r="129184" spans="1:6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>
        <f t="shared" si="4036"/>
        <v>14</v>
      </c>
      <c r="F129184" t="str">
        <f t="shared" si="4037"/>
        <v>Будние</v>
      </c>
    </row>
    <row r="129185" spans="1:6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>
        <f t="shared" si="4036"/>
        <v>14</v>
      </c>
      <c r="F129185" t="str">
        <f t="shared" si="4037"/>
        <v>Будние</v>
      </c>
    </row>
    <row r="129186" spans="1:6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>
        <f t="shared" si="4036"/>
        <v>14</v>
      </c>
      <c r="F129186" t="str">
        <f t="shared" si="4037"/>
        <v>Будние</v>
      </c>
    </row>
    <row r="129187" spans="1:6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>
        <f t="shared" si="4036"/>
        <v>14</v>
      </c>
      <c r="F129187" t="str">
        <f t="shared" si="4037"/>
        <v>Будние</v>
      </c>
    </row>
    <row r="129188" spans="1:6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>
        <f t="shared" si="4036"/>
        <v>14</v>
      </c>
      <c r="F129188" t="str">
        <f t="shared" si="4037"/>
        <v>Будние</v>
      </c>
    </row>
    <row r="129189" spans="1:6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>
        <f t="shared" si="4036"/>
        <v>14</v>
      </c>
      <c r="F129189" t="str">
        <f t="shared" si="4037"/>
        <v>Будние</v>
      </c>
    </row>
    <row r="129190" spans="1:6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>
        <f t="shared" si="4036"/>
        <v>14</v>
      </c>
      <c r="F129190" t="str">
        <f t="shared" si="4037"/>
        <v>Будние</v>
      </c>
    </row>
    <row r="129191" spans="1:6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>
        <f t="shared" si="4036"/>
        <v>14</v>
      </c>
      <c r="F129191" t="str">
        <f t="shared" si="4037"/>
        <v>Будние</v>
      </c>
    </row>
    <row r="129192" spans="1:6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>
        <f t="shared" si="4036"/>
        <v>14</v>
      </c>
      <c r="F129192" t="str">
        <f t="shared" si="4037"/>
        <v>Будние</v>
      </c>
    </row>
    <row r="129193" spans="1:6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>
        <f t="shared" si="4036"/>
        <v>14</v>
      </c>
      <c r="F129193" t="str">
        <f t="shared" si="4037"/>
        <v>Будние</v>
      </c>
    </row>
    <row r="129194" spans="1:6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>
        <f t="shared" si="4036"/>
        <v>14</v>
      </c>
      <c r="F129194" t="str">
        <f t="shared" si="4037"/>
        <v>Будние</v>
      </c>
    </row>
    <row r="129195" spans="1:6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>
        <f t="shared" si="4036"/>
        <v>14</v>
      </c>
      <c r="F129195" t="str">
        <f t="shared" si="4037"/>
        <v>Будние</v>
      </c>
    </row>
    <row r="129196" spans="1:6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>
        <f t="shared" si="4036"/>
        <v>14</v>
      </c>
      <c r="F129196" t="str">
        <f t="shared" si="4037"/>
        <v>Будние</v>
      </c>
    </row>
    <row r="129197" spans="1:6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>
        <f t="shared" si="4036"/>
        <v>14</v>
      </c>
      <c r="F129197" t="str">
        <f t="shared" si="4037"/>
        <v>Будние</v>
      </c>
    </row>
    <row r="129198" spans="1:6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>
        <f t="shared" si="4036"/>
        <v>14</v>
      </c>
      <c r="F129198" t="str">
        <f t="shared" si="4037"/>
        <v>Будние</v>
      </c>
    </row>
    <row r="129199" spans="1:6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>
        <f t="shared" si="4036"/>
        <v>14</v>
      </c>
      <c r="F129199" t="str">
        <f t="shared" si="4037"/>
        <v>Будние</v>
      </c>
    </row>
    <row r="129200" spans="1:6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>
        <f t="shared" si="4036"/>
        <v>14</v>
      </c>
      <c r="F129200" t="str">
        <f t="shared" si="4037"/>
        <v>Будние</v>
      </c>
    </row>
    <row r="129201" spans="1:6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>
        <f t="shared" si="4036"/>
        <v>14</v>
      </c>
      <c r="F129201" t="str">
        <f t="shared" si="4037"/>
        <v>Будние</v>
      </c>
    </row>
    <row r="129202" spans="1:6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>
        <f t="shared" si="4036"/>
        <v>14</v>
      </c>
      <c r="F129202" t="str">
        <f t="shared" si="4037"/>
        <v>Будние</v>
      </c>
    </row>
    <row r="129203" spans="1:6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>
        <f t="shared" si="4036"/>
        <v>14</v>
      </c>
      <c r="F129203" t="str">
        <f t="shared" si="4037"/>
        <v>Будние</v>
      </c>
    </row>
    <row r="129204" spans="1:6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>
        <f t="shared" si="4036"/>
        <v>14</v>
      </c>
      <c r="F129204" t="str">
        <f t="shared" si="4037"/>
        <v>Будние</v>
      </c>
    </row>
    <row r="129205" spans="1:6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>
        <f t="shared" si="4036"/>
        <v>14</v>
      </c>
      <c r="F129205" t="str">
        <f t="shared" si="4037"/>
        <v>Будние</v>
      </c>
    </row>
    <row r="129206" spans="1:6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>
        <f t="shared" si="4036"/>
        <v>14</v>
      </c>
      <c r="F129206" t="str">
        <f t="shared" si="4037"/>
        <v>Будние</v>
      </c>
    </row>
    <row r="129207" spans="1:6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>
        <f t="shared" si="4036"/>
        <v>14</v>
      </c>
      <c r="F129207" t="str">
        <f t="shared" si="4037"/>
        <v>Будние</v>
      </c>
    </row>
    <row r="129208" spans="1:6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>
        <f t="shared" si="4036"/>
        <v>14</v>
      </c>
      <c r="F129208" t="str">
        <f t="shared" si="4037"/>
        <v>Будние</v>
      </c>
    </row>
    <row r="129209" spans="1:6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>
        <f t="shared" si="4036"/>
        <v>14</v>
      </c>
      <c r="F129209" t="str">
        <f t="shared" si="4037"/>
        <v>Будние</v>
      </c>
    </row>
    <row r="129210" spans="1:6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>
        <f t="shared" si="4036"/>
        <v>14</v>
      </c>
      <c r="F129210" t="str">
        <f t="shared" si="4037"/>
        <v>Будние</v>
      </c>
    </row>
    <row r="129211" spans="1:6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>
        <f t="shared" si="4036"/>
        <v>14</v>
      </c>
      <c r="F129211" t="str">
        <f t="shared" si="4037"/>
        <v>Будние</v>
      </c>
    </row>
    <row r="129212" spans="1:6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>
        <f t="shared" si="4036"/>
        <v>14</v>
      </c>
      <c r="F129212" t="str">
        <f t="shared" si="4037"/>
        <v>Будние</v>
      </c>
    </row>
    <row r="129213" spans="1:6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>
        <f t="shared" si="4036"/>
        <v>14</v>
      </c>
      <c r="F129213" t="str">
        <f t="shared" si="4037"/>
        <v>Будние</v>
      </c>
    </row>
    <row r="129214" spans="1:6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>
        <f t="shared" si="4036"/>
        <v>14</v>
      </c>
      <c r="F129214" t="str">
        <f t="shared" si="4037"/>
        <v>Будние</v>
      </c>
    </row>
    <row r="129215" spans="1:6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>
        <f t="shared" si="4036"/>
        <v>14</v>
      </c>
      <c r="F129215" t="str">
        <f t="shared" si="4037"/>
        <v>Будние</v>
      </c>
    </row>
    <row r="129216" spans="1:6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>
        <f t="shared" si="4036"/>
        <v>14</v>
      </c>
      <c r="F129216" t="str">
        <f t="shared" si="4037"/>
        <v>Будние</v>
      </c>
    </row>
    <row r="129217" spans="1:6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>
        <f t="shared" si="4036"/>
        <v>14</v>
      </c>
      <c r="F129217" t="str">
        <f t="shared" si="4037"/>
        <v>Будние</v>
      </c>
    </row>
    <row r="129218" spans="1:6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>
        <f t="shared" si="4036"/>
        <v>14</v>
      </c>
      <c r="F129218" t="str">
        <f t="shared" si="4037"/>
        <v>Будние</v>
      </c>
    </row>
    <row r="129219" spans="1:6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>
        <f t="shared" ref="E129219:E129282" si="4038">HOUR(B129219)</f>
        <v>14</v>
      </c>
      <c r="F129219" t="str">
        <f t="shared" si="4037"/>
        <v>Будние</v>
      </c>
    </row>
    <row r="129220" spans="1:6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>
        <f t="shared" si="4038"/>
        <v>14</v>
      </c>
      <c r="F129220" t="str">
        <f t="shared" ref="F129220:F129283" si="4039">IF(OR(WEEKDAY(B129220,11)=6,WEEKDAY(B129220,11)=6),"Выходные","Будние")</f>
        <v>Будние</v>
      </c>
    </row>
    <row r="129221" spans="1:6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>
        <f t="shared" si="4038"/>
        <v>14</v>
      </c>
      <c r="F129221" t="str">
        <f t="shared" si="4039"/>
        <v>Будние</v>
      </c>
    </row>
    <row r="129222" spans="1:6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>
        <f t="shared" si="4038"/>
        <v>14</v>
      </c>
      <c r="F129222" t="str">
        <f t="shared" si="4039"/>
        <v>Будние</v>
      </c>
    </row>
    <row r="129223" spans="1:6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>
        <f t="shared" si="4038"/>
        <v>14</v>
      </c>
      <c r="F129223" t="str">
        <f t="shared" si="4039"/>
        <v>Будние</v>
      </c>
    </row>
    <row r="129224" spans="1:6" x14ac:dyDescent="0.25">
      <c r="A129224">
        <v>390036</v>
      </c>
      <c r="B129224" s="2">
        <v>44424.625</v>
      </c>
      <c r="C129224">
        <v>46478</v>
      </c>
      <c r="D129224">
        <v>396686</v>
      </c>
      <c r="E129224">
        <f t="shared" si="4038"/>
        <v>15</v>
      </c>
      <c r="F129224" t="str">
        <f t="shared" si="4039"/>
        <v>Будние</v>
      </c>
    </row>
    <row r="129225" spans="1:6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>
        <f t="shared" si="4038"/>
        <v>15</v>
      </c>
      <c r="F129225" t="str">
        <f t="shared" si="4039"/>
        <v>Будние</v>
      </c>
    </row>
    <row r="129226" spans="1:6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>
        <f t="shared" si="4038"/>
        <v>15</v>
      </c>
      <c r="F129226" t="str">
        <f t="shared" si="4039"/>
        <v>Будние</v>
      </c>
    </row>
    <row r="129227" spans="1:6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>
        <f t="shared" si="4038"/>
        <v>15</v>
      </c>
      <c r="F129227" t="str">
        <f t="shared" si="4039"/>
        <v>Будние</v>
      </c>
    </row>
    <row r="129228" spans="1:6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>
        <f t="shared" si="4038"/>
        <v>15</v>
      </c>
      <c r="F129228" t="str">
        <f t="shared" si="4039"/>
        <v>Будние</v>
      </c>
    </row>
    <row r="129229" spans="1:6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>
        <f t="shared" si="4038"/>
        <v>15</v>
      </c>
      <c r="F129229" t="str">
        <f t="shared" si="4039"/>
        <v>Будние</v>
      </c>
    </row>
    <row r="129230" spans="1:6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>
        <f t="shared" si="4038"/>
        <v>15</v>
      </c>
      <c r="F129230" t="str">
        <f t="shared" si="4039"/>
        <v>Будние</v>
      </c>
    </row>
    <row r="129231" spans="1:6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>
        <f t="shared" si="4038"/>
        <v>15</v>
      </c>
      <c r="F129231" t="str">
        <f t="shared" si="4039"/>
        <v>Будние</v>
      </c>
    </row>
    <row r="129232" spans="1:6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>
        <f t="shared" si="4038"/>
        <v>15</v>
      </c>
      <c r="F129232" t="str">
        <f t="shared" si="4039"/>
        <v>Будние</v>
      </c>
    </row>
    <row r="129233" spans="1:6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>
        <f t="shared" si="4038"/>
        <v>15</v>
      </c>
      <c r="F129233" t="str">
        <f t="shared" si="4039"/>
        <v>Будние</v>
      </c>
    </row>
    <row r="129234" spans="1:6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>
        <f t="shared" si="4038"/>
        <v>15</v>
      </c>
      <c r="F129234" t="str">
        <f t="shared" si="4039"/>
        <v>Будние</v>
      </c>
    </row>
    <row r="129235" spans="1:6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>
        <f t="shared" si="4038"/>
        <v>15</v>
      </c>
      <c r="F129235" t="str">
        <f t="shared" si="4039"/>
        <v>Будние</v>
      </c>
    </row>
    <row r="129236" spans="1:6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>
        <f t="shared" si="4038"/>
        <v>15</v>
      </c>
      <c r="F129236" t="str">
        <f t="shared" si="4039"/>
        <v>Будние</v>
      </c>
    </row>
    <row r="129237" spans="1:6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>
        <f t="shared" si="4038"/>
        <v>15</v>
      </c>
      <c r="F129237" t="str">
        <f t="shared" si="4039"/>
        <v>Будние</v>
      </c>
    </row>
    <row r="129238" spans="1:6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>
        <f t="shared" si="4038"/>
        <v>15</v>
      </c>
      <c r="F129238" t="str">
        <f t="shared" si="4039"/>
        <v>Будние</v>
      </c>
    </row>
    <row r="129239" spans="1:6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>
        <f t="shared" si="4038"/>
        <v>15</v>
      </c>
      <c r="F129239" t="str">
        <f t="shared" si="4039"/>
        <v>Будние</v>
      </c>
    </row>
    <row r="129240" spans="1:6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>
        <f t="shared" si="4038"/>
        <v>15</v>
      </c>
      <c r="F129240" t="str">
        <f t="shared" si="4039"/>
        <v>Будние</v>
      </c>
    </row>
    <row r="129241" spans="1:6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>
        <f t="shared" si="4038"/>
        <v>15</v>
      </c>
      <c r="F129241" t="str">
        <f t="shared" si="4039"/>
        <v>Будние</v>
      </c>
    </row>
    <row r="129242" spans="1:6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>
        <f t="shared" si="4038"/>
        <v>15</v>
      </c>
      <c r="F129242" t="str">
        <f t="shared" si="4039"/>
        <v>Будние</v>
      </c>
    </row>
    <row r="129243" spans="1:6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>
        <f t="shared" si="4038"/>
        <v>15</v>
      </c>
      <c r="F129243" t="str">
        <f t="shared" si="4039"/>
        <v>Будние</v>
      </c>
    </row>
    <row r="129244" spans="1:6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>
        <f t="shared" si="4038"/>
        <v>15</v>
      </c>
      <c r="F129244" t="str">
        <f t="shared" si="4039"/>
        <v>Будние</v>
      </c>
    </row>
    <row r="129245" spans="1:6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>
        <f t="shared" si="4038"/>
        <v>15</v>
      </c>
      <c r="F129245" t="str">
        <f t="shared" si="4039"/>
        <v>Будние</v>
      </c>
    </row>
    <row r="129246" spans="1:6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>
        <f t="shared" si="4038"/>
        <v>15</v>
      </c>
      <c r="F129246" t="str">
        <f t="shared" si="4039"/>
        <v>Будние</v>
      </c>
    </row>
    <row r="129247" spans="1:6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>
        <f t="shared" si="4038"/>
        <v>15</v>
      </c>
      <c r="F129247" t="str">
        <f t="shared" si="4039"/>
        <v>Будние</v>
      </c>
    </row>
    <row r="129248" spans="1:6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>
        <f t="shared" si="4038"/>
        <v>15</v>
      </c>
      <c r="F129248" t="str">
        <f t="shared" si="4039"/>
        <v>Будние</v>
      </c>
    </row>
    <row r="129249" spans="1:6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>
        <f t="shared" si="4038"/>
        <v>15</v>
      </c>
      <c r="F129249" t="str">
        <f t="shared" si="4039"/>
        <v>Будние</v>
      </c>
    </row>
    <row r="129250" spans="1:6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>
        <f t="shared" si="4038"/>
        <v>15</v>
      </c>
      <c r="F129250" t="str">
        <f t="shared" si="4039"/>
        <v>Будние</v>
      </c>
    </row>
    <row r="129251" spans="1:6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>
        <f t="shared" si="4038"/>
        <v>15</v>
      </c>
      <c r="F129251" t="str">
        <f t="shared" si="4039"/>
        <v>Будние</v>
      </c>
    </row>
    <row r="129252" spans="1:6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>
        <f t="shared" si="4038"/>
        <v>15</v>
      </c>
      <c r="F129252" t="str">
        <f t="shared" si="4039"/>
        <v>Будние</v>
      </c>
    </row>
    <row r="129253" spans="1:6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>
        <f t="shared" si="4038"/>
        <v>15</v>
      </c>
      <c r="F129253" t="str">
        <f t="shared" si="4039"/>
        <v>Будние</v>
      </c>
    </row>
    <row r="129254" spans="1:6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>
        <f t="shared" si="4038"/>
        <v>15</v>
      </c>
      <c r="F129254" t="str">
        <f t="shared" si="4039"/>
        <v>Будние</v>
      </c>
    </row>
    <row r="129255" spans="1:6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>
        <f t="shared" si="4038"/>
        <v>15</v>
      </c>
      <c r="F129255" t="str">
        <f t="shared" si="4039"/>
        <v>Будние</v>
      </c>
    </row>
    <row r="129256" spans="1:6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>
        <f t="shared" si="4038"/>
        <v>15</v>
      </c>
      <c r="F129256" t="str">
        <f t="shared" si="4039"/>
        <v>Будние</v>
      </c>
    </row>
    <row r="129257" spans="1:6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>
        <f t="shared" si="4038"/>
        <v>15</v>
      </c>
      <c r="F129257" t="str">
        <f t="shared" si="4039"/>
        <v>Будние</v>
      </c>
    </row>
    <row r="129258" spans="1:6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>
        <f t="shared" si="4038"/>
        <v>15</v>
      </c>
      <c r="F129258" t="str">
        <f t="shared" si="4039"/>
        <v>Будние</v>
      </c>
    </row>
    <row r="129259" spans="1:6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>
        <f t="shared" si="4038"/>
        <v>15</v>
      </c>
      <c r="F129259" t="str">
        <f t="shared" si="4039"/>
        <v>Будние</v>
      </c>
    </row>
    <row r="129260" spans="1:6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>
        <f t="shared" si="4038"/>
        <v>15</v>
      </c>
      <c r="F129260" t="str">
        <f t="shared" si="4039"/>
        <v>Будние</v>
      </c>
    </row>
    <row r="129261" spans="1:6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>
        <f t="shared" si="4038"/>
        <v>15</v>
      </c>
      <c r="F129261" t="str">
        <f t="shared" si="4039"/>
        <v>Будние</v>
      </c>
    </row>
    <row r="129262" spans="1:6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>
        <f t="shared" si="4038"/>
        <v>15</v>
      </c>
      <c r="F129262" t="str">
        <f t="shared" si="4039"/>
        <v>Будние</v>
      </c>
    </row>
    <row r="129263" spans="1:6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>
        <f t="shared" si="4038"/>
        <v>15</v>
      </c>
      <c r="F129263" t="str">
        <f t="shared" si="4039"/>
        <v>Будние</v>
      </c>
    </row>
    <row r="129264" spans="1:6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>
        <f t="shared" si="4038"/>
        <v>15</v>
      </c>
      <c r="F129264" t="str">
        <f t="shared" si="4039"/>
        <v>Будние</v>
      </c>
    </row>
    <row r="129265" spans="1:6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>
        <f t="shared" si="4038"/>
        <v>15</v>
      </c>
      <c r="F129265" t="str">
        <f t="shared" si="4039"/>
        <v>Будние</v>
      </c>
    </row>
    <row r="129266" spans="1:6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>
        <f t="shared" si="4038"/>
        <v>15</v>
      </c>
      <c r="F129266" t="str">
        <f t="shared" si="4039"/>
        <v>Будние</v>
      </c>
    </row>
    <row r="129267" spans="1:6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>
        <f t="shared" si="4038"/>
        <v>15</v>
      </c>
      <c r="F129267" t="str">
        <f t="shared" si="4039"/>
        <v>Будние</v>
      </c>
    </row>
    <row r="129268" spans="1:6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>
        <f t="shared" si="4038"/>
        <v>15</v>
      </c>
      <c r="F129268" t="str">
        <f t="shared" si="4039"/>
        <v>Будние</v>
      </c>
    </row>
    <row r="129269" spans="1:6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>
        <f t="shared" si="4038"/>
        <v>15</v>
      </c>
      <c r="F129269" t="str">
        <f t="shared" si="4039"/>
        <v>Будние</v>
      </c>
    </row>
    <row r="129270" spans="1:6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>
        <f t="shared" si="4038"/>
        <v>15</v>
      </c>
      <c r="F129270" t="str">
        <f t="shared" si="4039"/>
        <v>Будние</v>
      </c>
    </row>
    <row r="129271" spans="1:6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>
        <f t="shared" si="4038"/>
        <v>15</v>
      </c>
      <c r="F129271" t="str">
        <f t="shared" si="4039"/>
        <v>Будние</v>
      </c>
    </row>
    <row r="129272" spans="1:6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>
        <f t="shared" si="4038"/>
        <v>15</v>
      </c>
      <c r="F129272" t="str">
        <f t="shared" si="4039"/>
        <v>Будние</v>
      </c>
    </row>
    <row r="129273" spans="1:6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>
        <f t="shared" si="4038"/>
        <v>15</v>
      </c>
      <c r="F129273" t="str">
        <f t="shared" si="4039"/>
        <v>Будние</v>
      </c>
    </row>
    <row r="129274" spans="1:6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>
        <f t="shared" si="4038"/>
        <v>15</v>
      </c>
      <c r="F129274" t="str">
        <f t="shared" si="4039"/>
        <v>Будние</v>
      </c>
    </row>
    <row r="129275" spans="1:6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>
        <f t="shared" si="4038"/>
        <v>15</v>
      </c>
      <c r="F129275" t="str">
        <f t="shared" si="4039"/>
        <v>Будние</v>
      </c>
    </row>
    <row r="129276" spans="1:6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>
        <f t="shared" si="4038"/>
        <v>15</v>
      </c>
      <c r="F129276" t="str">
        <f t="shared" si="4039"/>
        <v>Будние</v>
      </c>
    </row>
    <row r="129277" spans="1:6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>
        <f t="shared" si="4038"/>
        <v>15</v>
      </c>
      <c r="F129277" t="str">
        <f t="shared" si="4039"/>
        <v>Будние</v>
      </c>
    </row>
    <row r="129278" spans="1:6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>
        <f t="shared" si="4038"/>
        <v>15</v>
      </c>
      <c r="F129278" t="str">
        <f t="shared" si="4039"/>
        <v>Будние</v>
      </c>
    </row>
    <row r="129279" spans="1:6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>
        <f t="shared" si="4038"/>
        <v>15</v>
      </c>
      <c r="F129279" t="str">
        <f t="shared" si="4039"/>
        <v>Будние</v>
      </c>
    </row>
    <row r="129280" spans="1:6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>
        <f t="shared" si="4038"/>
        <v>15</v>
      </c>
      <c r="F129280" t="str">
        <f t="shared" si="4039"/>
        <v>Будние</v>
      </c>
    </row>
    <row r="129281" spans="1:6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>
        <f t="shared" si="4038"/>
        <v>15</v>
      </c>
      <c r="F129281" t="str">
        <f t="shared" si="4039"/>
        <v>Будние</v>
      </c>
    </row>
    <row r="129282" spans="1:6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>
        <f t="shared" si="4038"/>
        <v>15</v>
      </c>
      <c r="F129282" t="str">
        <f t="shared" si="4039"/>
        <v>Будние</v>
      </c>
    </row>
    <row r="129283" spans="1:6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>
        <f t="shared" ref="E129283:E129346" si="4040">HOUR(B129283)</f>
        <v>15</v>
      </c>
      <c r="F129283" t="str">
        <f t="shared" si="4039"/>
        <v>Будние</v>
      </c>
    </row>
    <row r="129284" spans="1:6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>
        <f t="shared" si="4040"/>
        <v>15</v>
      </c>
      <c r="F129284" t="str">
        <f t="shared" ref="F129284:F129347" si="4041">IF(OR(WEEKDAY(B129284,11)=6,WEEKDAY(B129284,11)=6),"Выходные","Будние")</f>
        <v>Будние</v>
      </c>
    </row>
    <row r="129285" spans="1:6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>
        <f t="shared" si="4040"/>
        <v>15</v>
      </c>
      <c r="F129285" t="str">
        <f t="shared" si="4041"/>
        <v>Будние</v>
      </c>
    </row>
    <row r="129286" spans="1:6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>
        <f t="shared" si="4040"/>
        <v>15</v>
      </c>
      <c r="F129286" t="str">
        <f t="shared" si="4041"/>
        <v>Будние</v>
      </c>
    </row>
    <row r="129287" spans="1:6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>
        <f t="shared" si="4040"/>
        <v>15</v>
      </c>
      <c r="F129287" t="str">
        <f t="shared" si="4041"/>
        <v>Будние</v>
      </c>
    </row>
    <row r="129288" spans="1:6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>
        <f t="shared" si="4040"/>
        <v>15</v>
      </c>
      <c r="F129288" t="str">
        <f t="shared" si="4041"/>
        <v>Будние</v>
      </c>
    </row>
    <row r="129289" spans="1:6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>
        <f t="shared" si="4040"/>
        <v>15</v>
      </c>
      <c r="F129289" t="str">
        <f t="shared" si="4041"/>
        <v>Будние</v>
      </c>
    </row>
    <row r="129290" spans="1:6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>
        <f t="shared" si="4040"/>
        <v>16</v>
      </c>
      <c r="F129290" t="str">
        <f t="shared" si="4041"/>
        <v>Будние</v>
      </c>
    </row>
    <row r="129291" spans="1:6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>
        <f t="shared" si="4040"/>
        <v>16</v>
      </c>
      <c r="F129291" t="str">
        <f t="shared" si="4041"/>
        <v>Будние</v>
      </c>
    </row>
    <row r="129292" spans="1:6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>
        <f t="shared" si="4040"/>
        <v>16</v>
      </c>
      <c r="F129292" t="str">
        <f t="shared" si="4041"/>
        <v>Будние</v>
      </c>
    </row>
    <row r="129293" spans="1:6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>
        <f t="shared" si="4040"/>
        <v>16</v>
      </c>
      <c r="F129293" t="str">
        <f t="shared" si="4041"/>
        <v>Будние</v>
      </c>
    </row>
    <row r="129294" spans="1:6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>
        <f t="shared" si="4040"/>
        <v>16</v>
      </c>
      <c r="F129294" t="str">
        <f t="shared" si="4041"/>
        <v>Будние</v>
      </c>
    </row>
    <row r="129295" spans="1:6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>
        <f t="shared" si="4040"/>
        <v>16</v>
      </c>
      <c r="F129295" t="str">
        <f t="shared" si="4041"/>
        <v>Будние</v>
      </c>
    </row>
    <row r="129296" spans="1:6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>
        <f t="shared" si="4040"/>
        <v>16</v>
      </c>
      <c r="F129296" t="str">
        <f t="shared" si="4041"/>
        <v>Будние</v>
      </c>
    </row>
    <row r="129297" spans="1:6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>
        <f t="shared" si="4040"/>
        <v>16</v>
      </c>
      <c r="F129297" t="str">
        <f t="shared" si="4041"/>
        <v>Будние</v>
      </c>
    </row>
    <row r="129298" spans="1:6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>
        <f t="shared" si="4040"/>
        <v>16</v>
      </c>
      <c r="F129298" t="str">
        <f t="shared" si="4041"/>
        <v>Будние</v>
      </c>
    </row>
    <row r="129299" spans="1:6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>
        <f t="shared" si="4040"/>
        <v>16</v>
      </c>
      <c r="F129299" t="str">
        <f t="shared" si="4041"/>
        <v>Будние</v>
      </c>
    </row>
    <row r="129300" spans="1:6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>
        <f t="shared" si="4040"/>
        <v>16</v>
      </c>
      <c r="F129300" t="str">
        <f t="shared" si="4041"/>
        <v>Будние</v>
      </c>
    </row>
    <row r="129301" spans="1:6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>
        <f t="shared" si="4040"/>
        <v>16</v>
      </c>
      <c r="F129301" t="str">
        <f t="shared" si="4041"/>
        <v>Будние</v>
      </c>
    </row>
    <row r="129302" spans="1:6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>
        <f t="shared" si="4040"/>
        <v>16</v>
      </c>
      <c r="F129302" t="str">
        <f t="shared" si="4041"/>
        <v>Будние</v>
      </c>
    </row>
    <row r="129303" spans="1:6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>
        <f t="shared" si="4040"/>
        <v>16</v>
      </c>
      <c r="F129303" t="str">
        <f t="shared" si="4041"/>
        <v>Будние</v>
      </c>
    </row>
    <row r="129304" spans="1:6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>
        <f t="shared" si="4040"/>
        <v>16</v>
      </c>
      <c r="F129304" t="str">
        <f t="shared" si="4041"/>
        <v>Будние</v>
      </c>
    </row>
    <row r="129305" spans="1:6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>
        <f t="shared" si="4040"/>
        <v>16</v>
      </c>
      <c r="F129305" t="str">
        <f t="shared" si="4041"/>
        <v>Будние</v>
      </c>
    </row>
    <row r="129306" spans="1:6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>
        <f t="shared" si="4040"/>
        <v>16</v>
      </c>
      <c r="F129306" t="str">
        <f t="shared" si="4041"/>
        <v>Будние</v>
      </c>
    </row>
    <row r="129307" spans="1:6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>
        <f t="shared" si="4040"/>
        <v>16</v>
      </c>
      <c r="F129307" t="str">
        <f t="shared" si="4041"/>
        <v>Будние</v>
      </c>
    </row>
    <row r="129308" spans="1:6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>
        <f t="shared" si="4040"/>
        <v>16</v>
      </c>
      <c r="F129308" t="str">
        <f t="shared" si="4041"/>
        <v>Будние</v>
      </c>
    </row>
    <row r="129309" spans="1:6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>
        <f t="shared" si="4040"/>
        <v>16</v>
      </c>
      <c r="F129309" t="str">
        <f t="shared" si="4041"/>
        <v>Будние</v>
      </c>
    </row>
    <row r="129310" spans="1:6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>
        <f t="shared" si="4040"/>
        <v>16</v>
      </c>
      <c r="F129310" t="str">
        <f t="shared" si="4041"/>
        <v>Будние</v>
      </c>
    </row>
    <row r="129311" spans="1:6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>
        <f t="shared" si="4040"/>
        <v>16</v>
      </c>
      <c r="F129311" t="str">
        <f t="shared" si="4041"/>
        <v>Будние</v>
      </c>
    </row>
    <row r="129312" spans="1:6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>
        <f t="shared" si="4040"/>
        <v>16</v>
      </c>
      <c r="F129312" t="str">
        <f t="shared" si="4041"/>
        <v>Будние</v>
      </c>
    </row>
    <row r="129313" spans="1:6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>
        <f t="shared" si="4040"/>
        <v>16</v>
      </c>
      <c r="F129313" t="str">
        <f t="shared" si="4041"/>
        <v>Будние</v>
      </c>
    </row>
    <row r="129314" spans="1:6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>
        <f t="shared" si="4040"/>
        <v>16</v>
      </c>
      <c r="F129314" t="str">
        <f t="shared" si="4041"/>
        <v>Будние</v>
      </c>
    </row>
    <row r="129315" spans="1:6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>
        <f t="shared" si="4040"/>
        <v>16</v>
      </c>
      <c r="F129315" t="str">
        <f t="shared" si="4041"/>
        <v>Будние</v>
      </c>
    </row>
    <row r="129316" spans="1:6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>
        <f t="shared" si="4040"/>
        <v>16</v>
      </c>
      <c r="F129316" t="str">
        <f t="shared" si="4041"/>
        <v>Будние</v>
      </c>
    </row>
    <row r="129317" spans="1:6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>
        <f t="shared" si="4040"/>
        <v>16</v>
      </c>
      <c r="F129317" t="str">
        <f t="shared" si="4041"/>
        <v>Будние</v>
      </c>
    </row>
    <row r="129318" spans="1:6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>
        <f t="shared" si="4040"/>
        <v>16</v>
      </c>
      <c r="F129318" t="str">
        <f t="shared" si="4041"/>
        <v>Будние</v>
      </c>
    </row>
    <row r="129319" spans="1:6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>
        <f t="shared" si="4040"/>
        <v>16</v>
      </c>
      <c r="F129319" t="str">
        <f t="shared" si="4041"/>
        <v>Будние</v>
      </c>
    </row>
    <row r="129320" spans="1:6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>
        <f t="shared" si="4040"/>
        <v>16</v>
      </c>
      <c r="F129320" t="str">
        <f t="shared" si="4041"/>
        <v>Будние</v>
      </c>
    </row>
    <row r="129321" spans="1:6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>
        <f t="shared" si="4040"/>
        <v>16</v>
      </c>
      <c r="F129321" t="str">
        <f t="shared" si="4041"/>
        <v>Будние</v>
      </c>
    </row>
    <row r="129322" spans="1:6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>
        <f t="shared" si="4040"/>
        <v>16</v>
      </c>
      <c r="F129322" t="str">
        <f t="shared" si="4041"/>
        <v>Будние</v>
      </c>
    </row>
    <row r="129323" spans="1:6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>
        <f t="shared" si="4040"/>
        <v>16</v>
      </c>
      <c r="F129323" t="str">
        <f t="shared" si="4041"/>
        <v>Будние</v>
      </c>
    </row>
    <row r="129324" spans="1:6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>
        <f t="shared" si="4040"/>
        <v>16</v>
      </c>
      <c r="F129324" t="str">
        <f t="shared" si="4041"/>
        <v>Будние</v>
      </c>
    </row>
    <row r="129325" spans="1:6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>
        <f t="shared" si="4040"/>
        <v>16</v>
      </c>
      <c r="F129325" t="str">
        <f t="shared" si="4041"/>
        <v>Будние</v>
      </c>
    </row>
    <row r="129326" spans="1:6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>
        <f t="shared" si="4040"/>
        <v>16</v>
      </c>
      <c r="F129326" t="str">
        <f t="shared" si="4041"/>
        <v>Будние</v>
      </c>
    </row>
    <row r="129327" spans="1:6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>
        <f t="shared" si="4040"/>
        <v>16</v>
      </c>
      <c r="F129327" t="str">
        <f t="shared" si="4041"/>
        <v>Будние</v>
      </c>
    </row>
    <row r="129328" spans="1:6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>
        <f t="shared" si="4040"/>
        <v>16</v>
      </c>
      <c r="F129328" t="str">
        <f t="shared" si="4041"/>
        <v>Будние</v>
      </c>
    </row>
    <row r="129329" spans="1:6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>
        <f t="shared" si="4040"/>
        <v>16</v>
      </c>
      <c r="F129329" t="str">
        <f t="shared" si="4041"/>
        <v>Будние</v>
      </c>
    </row>
    <row r="129330" spans="1:6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>
        <f t="shared" si="4040"/>
        <v>16</v>
      </c>
      <c r="F129330" t="str">
        <f t="shared" si="4041"/>
        <v>Будние</v>
      </c>
    </row>
    <row r="129331" spans="1:6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>
        <f t="shared" si="4040"/>
        <v>16</v>
      </c>
      <c r="F129331" t="str">
        <f t="shared" si="4041"/>
        <v>Будние</v>
      </c>
    </row>
    <row r="129332" spans="1:6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>
        <f t="shared" si="4040"/>
        <v>16</v>
      </c>
      <c r="F129332" t="str">
        <f t="shared" si="4041"/>
        <v>Будние</v>
      </c>
    </row>
    <row r="129333" spans="1:6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>
        <f t="shared" si="4040"/>
        <v>16</v>
      </c>
      <c r="F129333" t="str">
        <f t="shared" si="4041"/>
        <v>Будние</v>
      </c>
    </row>
    <row r="129334" spans="1:6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>
        <f t="shared" si="4040"/>
        <v>16</v>
      </c>
      <c r="F129334" t="str">
        <f t="shared" si="4041"/>
        <v>Будние</v>
      </c>
    </row>
    <row r="129335" spans="1:6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>
        <f t="shared" si="4040"/>
        <v>16</v>
      </c>
      <c r="F129335" t="str">
        <f t="shared" si="4041"/>
        <v>Будние</v>
      </c>
    </row>
    <row r="129336" spans="1:6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>
        <f t="shared" si="4040"/>
        <v>16</v>
      </c>
      <c r="F129336" t="str">
        <f t="shared" si="4041"/>
        <v>Будние</v>
      </c>
    </row>
    <row r="129337" spans="1:6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>
        <f t="shared" si="4040"/>
        <v>16</v>
      </c>
      <c r="F129337" t="str">
        <f t="shared" si="4041"/>
        <v>Будние</v>
      </c>
    </row>
    <row r="129338" spans="1:6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>
        <f t="shared" si="4040"/>
        <v>16</v>
      </c>
      <c r="F129338" t="str">
        <f t="shared" si="4041"/>
        <v>Будние</v>
      </c>
    </row>
    <row r="129339" spans="1:6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>
        <f t="shared" si="4040"/>
        <v>16</v>
      </c>
      <c r="F129339" t="str">
        <f t="shared" si="4041"/>
        <v>Будние</v>
      </c>
    </row>
    <row r="129340" spans="1:6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>
        <f t="shared" si="4040"/>
        <v>16</v>
      </c>
      <c r="F129340" t="str">
        <f t="shared" si="4041"/>
        <v>Будние</v>
      </c>
    </row>
    <row r="129341" spans="1:6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>
        <f t="shared" si="4040"/>
        <v>16</v>
      </c>
      <c r="F129341" t="str">
        <f t="shared" si="4041"/>
        <v>Будние</v>
      </c>
    </row>
    <row r="129342" spans="1:6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>
        <f t="shared" si="4040"/>
        <v>16</v>
      </c>
      <c r="F129342" t="str">
        <f t="shared" si="4041"/>
        <v>Будние</v>
      </c>
    </row>
    <row r="129343" spans="1:6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>
        <f t="shared" si="4040"/>
        <v>16</v>
      </c>
      <c r="F129343" t="str">
        <f t="shared" si="4041"/>
        <v>Будние</v>
      </c>
    </row>
    <row r="129344" spans="1:6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>
        <f t="shared" si="4040"/>
        <v>16</v>
      </c>
      <c r="F129344" t="str">
        <f t="shared" si="4041"/>
        <v>Будние</v>
      </c>
    </row>
    <row r="129345" spans="1:6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>
        <f t="shared" si="4040"/>
        <v>16</v>
      </c>
      <c r="F129345" t="str">
        <f t="shared" si="4041"/>
        <v>Будние</v>
      </c>
    </row>
    <row r="129346" spans="1:6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>
        <f t="shared" si="4040"/>
        <v>16</v>
      </c>
      <c r="F129346" t="str">
        <f t="shared" si="4041"/>
        <v>Будние</v>
      </c>
    </row>
    <row r="129347" spans="1:6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>
        <f t="shared" ref="E129347:E129410" si="4042">HOUR(B129347)</f>
        <v>16</v>
      </c>
      <c r="F129347" t="str">
        <f t="shared" si="4041"/>
        <v>Будние</v>
      </c>
    </row>
    <row r="129348" spans="1:6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>
        <f t="shared" si="4042"/>
        <v>16</v>
      </c>
      <c r="F129348" t="str">
        <f t="shared" ref="F129348:F129411" si="4043">IF(OR(WEEKDAY(B129348,11)=6,WEEKDAY(B129348,11)=6),"Выходные","Будние")</f>
        <v>Будние</v>
      </c>
    </row>
    <row r="129349" spans="1:6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>
        <f t="shared" si="4042"/>
        <v>16</v>
      </c>
      <c r="F129349" t="str">
        <f t="shared" si="4043"/>
        <v>Будние</v>
      </c>
    </row>
    <row r="129350" spans="1:6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>
        <f t="shared" si="4042"/>
        <v>16</v>
      </c>
      <c r="F129350" t="str">
        <f t="shared" si="4043"/>
        <v>Будние</v>
      </c>
    </row>
    <row r="129351" spans="1:6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>
        <f t="shared" si="4042"/>
        <v>16</v>
      </c>
      <c r="F129351" t="str">
        <f t="shared" si="4043"/>
        <v>Будние</v>
      </c>
    </row>
    <row r="129352" spans="1:6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>
        <f t="shared" si="4042"/>
        <v>17</v>
      </c>
      <c r="F129352" t="str">
        <f t="shared" si="4043"/>
        <v>Будние</v>
      </c>
    </row>
    <row r="129353" spans="1:6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>
        <f t="shared" si="4042"/>
        <v>17</v>
      </c>
      <c r="F129353" t="str">
        <f t="shared" si="4043"/>
        <v>Будние</v>
      </c>
    </row>
    <row r="129354" spans="1:6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>
        <f t="shared" si="4042"/>
        <v>17</v>
      </c>
      <c r="F129354" t="str">
        <f t="shared" si="4043"/>
        <v>Будние</v>
      </c>
    </row>
    <row r="129355" spans="1:6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>
        <f t="shared" si="4042"/>
        <v>17</v>
      </c>
      <c r="F129355" t="str">
        <f t="shared" si="4043"/>
        <v>Будние</v>
      </c>
    </row>
    <row r="129356" spans="1:6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>
        <f t="shared" si="4042"/>
        <v>17</v>
      </c>
      <c r="F129356" t="str">
        <f t="shared" si="4043"/>
        <v>Будние</v>
      </c>
    </row>
    <row r="129357" spans="1:6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>
        <f t="shared" si="4042"/>
        <v>17</v>
      </c>
      <c r="F129357" t="str">
        <f t="shared" si="4043"/>
        <v>Будние</v>
      </c>
    </row>
    <row r="129358" spans="1:6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>
        <f t="shared" si="4042"/>
        <v>17</v>
      </c>
      <c r="F129358" t="str">
        <f t="shared" si="4043"/>
        <v>Будние</v>
      </c>
    </row>
    <row r="129359" spans="1:6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>
        <f t="shared" si="4042"/>
        <v>17</v>
      </c>
      <c r="F129359" t="str">
        <f t="shared" si="4043"/>
        <v>Будние</v>
      </c>
    </row>
    <row r="129360" spans="1:6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>
        <f t="shared" si="4042"/>
        <v>17</v>
      </c>
      <c r="F129360" t="str">
        <f t="shared" si="4043"/>
        <v>Будние</v>
      </c>
    </row>
    <row r="129361" spans="1:6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>
        <f t="shared" si="4042"/>
        <v>17</v>
      </c>
      <c r="F129361" t="str">
        <f t="shared" si="4043"/>
        <v>Будние</v>
      </c>
    </row>
    <row r="129362" spans="1:6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>
        <f t="shared" si="4042"/>
        <v>17</v>
      </c>
      <c r="F129362" t="str">
        <f t="shared" si="4043"/>
        <v>Будние</v>
      </c>
    </row>
    <row r="129363" spans="1:6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>
        <f t="shared" si="4042"/>
        <v>17</v>
      </c>
      <c r="F129363" t="str">
        <f t="shared" si="4043"/>
        <v>Будние</v>
      </c>
    </row>
    <row r="129364" spans="1:6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>
        <f t="shared" si="4042"/>
        <v>17</v>
      </c>
      <c r="F129364" t="str">
        <f t="shared" si="4043"/>
        <v>Будние</v>
      </c>
    </row>
    <row r="129365" spans="1:6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>
        <f t="shared" si="4042"/>
        <v>17</v>
      </c>
      <c r="F129365" t="str">
        <f t="shared" si="4043"/>
        <v>Будние</v>
      </c>
    </row>
    <row r="129366" spans="1:6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>
        <f t="shared" si="4042"/>
        <v>17</v>
      </c>
      <c r="F129366" t="str">
        <f t="shared" si="4043"/>
        <v>Будние</v>
      </c>
    </row>
    <row r="129367" spans="1:6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>
        <f t="shared" si="4042"/>
        <v>17</v>
      </c>
      <c r="F129367" t="str">
        <f t="shared" si="4043"/>
        <v>Будние</v>
      </c>
    </row>
    <row r="129368" spans="1:6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>
        <f t="shared" si="4042"/>
        <v>17</v>
      </c>
      <c r="F129368" t="str">
        <f t="shared" si="4043"/>
        <v>Будние</v>
      </c>
    </row>
    <row r="129369" spans="1:6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>
        <f t="shared" si="4042"/>
        <v>17</v>
      </c>
      <c r="F129369" t="str">
        <f t="shared" si="4043"/>
        <v>Будние</v>
      </c>
    </row>
    <row r="129370" spans="1:6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>
        <f t="shared" si="4042"/>
        <v>17</v>
      </c>
      <c r="F129370" t="str">
        <f t="shared" si="4043"/>
        <v>Будние</v>
      </c>
    </row>
    <row r="129371" spans="1:6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>
        <f t="shared" si="4042"/>
        <v>17</v>
      </c>
      <c r="F129371" t="str">
        <f t="shared" si="4043"/>
        <v>Будние</v>
      </c>
    </row>
    <row r="129372" spans="1:6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>
        <f t="shared" si="4042"/>
        <v>17</v>
      </c>
      <c r="F129372" t="str">
        <f t="shared" si="4043"/>
        <v>Будние</v>
      </c>
    </row>
    <row r="129373" spans="1:6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>
        <f t="shared" si="4042"/>
        <v>17</v>
      </c>
      <c r="F129373" t="str">
        <f t="shared" si="4043"/>
        <v>Будние</v>
      </c>
    </row>
    <row r="129374" spans="1:6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>
        <f t="shared" si="4042"/>
        <v>17</v>
      </c>
      <c r="F129374" t="str">
        <f t="shared" si="4043"/>
        <v>Будние</v>
      </c>
    </row>
    <row r="129375" spans="1:6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>
        <f t="shared" si="4042"/>
        <v>17</v>
      </c>
      <c r="F129375" t="str">
        <f t="shared" si="4043"/>
        <v>Будние</v>
      </c>
    </row>
    <row r="129376" spans="1:6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>
        <f t="shared" si="4042"/>
        <v>17</v>
      </c>
      <c r="F129376" t="str">
        <f t="shared" si="4043"/>
        <v>Будние</v>
      </c>
    </row>
    <row r="129377" spans="1:6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>
        <f t="shared" si="4042"/>
        <v>17</v>
      </c>
      <c r="F129377" t="str">
        <f t="shared" si="4043"/>
        <v>Будние</v>
      </c>
    </row>
    <row r="129378" spans="1:6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>
        <f t="shared" si="4042"/>
        <v>17</v>
      </c>
      <c r="F129378" t="str">
        <f t="shared" si="4043"/>
        <v>Будние</v>
      </c>
    </row>
    <row r="129379" spans="1:6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>
        <f t="shared" si="4042"/>
        <v>17</v>
      </c>
      <c r="F129379" t="str">
        <f t="shared" si="4043"/>
        <v>Будние</v>
      </c>
    </row>
    <row r="129380" spans="1:6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>
        <f t="shared" si="4042"/>
        <v>17</v>
      </c>
      <c r="F129380" t="str">
        <f t="shared" si="4043"/>
        <v>Будние</v>
      </c>
    </row>
    <row r="129381" spans="1:6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>
        <f t="shared" si="4042"/>
        <v>17</v>
      </c>
      <c r="F129381" t="str">
        <f t="shared" si="4043"/>
        <v>Будние</v>
      </c>
    </row>
    <row r="129382" spans="1:6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>
        <f t="shared" si="4042"/>
        <v>17</v>
      </c>
      <c r="F129382" t="str">
        <f t="shared" si="4043"/>
        <v>Будние</v>
      </c>
    </row>
    <row r="129383" spans="1:6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>
        <f t="shared" si="4042"/>
        <v>17</v>
      </c>
      <c r="F129383" t="str">
        <f t="shared" si="4043"/>
        <v>Будние</v>
      </c>
    </row>
    <row r="129384" spans="1:6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>
        <f t="shared" si="4042"/>
        <v>17</v>
      </c>
      <c r="F129384" t="str">
        <f t="shared" si="4043"/>
        <v>Будние</v>
      </c>
    </row>
    <row r="129385" spans="1:6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>
        <f t="shared" si="4042"/>
        <v>17</v>
      </c>
      <c r="F129385" t="str">
        <f t="shared" si="4043"/>
        <v>Будние</v>
      </c>
    </row>
    <row r="129386" spans="1:6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>
        <f t="shared" si="4042"/>
        <v>17</v>
      </c>
      <c r="F129386" t="str">
        <f t="shared" si="4043"/>
        <v>Будние</v>
      </c>
    </row>
    <row r="129387" spans="1:6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>
        <f t="shared" si="4042"/>
        <v>17</v>
      </c>
      <c r="F129387" t="str">
        <f t="shared" si="4043"/>
        <v>Будние</v>
      </c>
    </row>
    <row r="129388" spans="1:6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>
        <f t="shared" si="4042"/>
        <v>17</v>
      </c>
      <c r="F129388" t="str">
        <f t="shared" si="4043"/>
        <v>Будние</v>
      </c>
    </row>
    <row r="129389" spans="1:6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>
        <f t="shared" si="4042"/>
        <v>17</v>
      </c>
      <c r="F129389" t="str">
        <f t="shared" si="4043"/>
        <v>Будние</v>
      </c>
    </row>
    <row r="129390" spans="1:6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>
        <f t="shared" si="4042"/>
        <v>17</v>
      </c>
      <c r="F129390" t="str">
        <f t="shared" si="4043"/>
        <v>Будние</v>
      </c>
    </row>
    <row r="129391" spans="1:6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>
        <f t="shared" si="4042"/>
        <v>17</v>
      </c>
      <c r="F129391" t="str">
        <f t="shared" si="4043"/>
        <v>Будние</v>
      </c>
    </row>
    <row r="129392" spans="1:6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>
        <f t="shared" si="4042"/>
        <v>17</v>
      </c>
      <c r="F129392" t="str">
        <f t="shared" si="4043"/>
        <v>Будние</v>
      </c>
    </row>
    <row r="129393" spans="1:6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>
        <f t="shared" si="4042"/>
        <v>17</v>
      </c>
      <c r="F129393" t="str">
        <f t="shared" si="4043"/>
        <v>Будние</v>
      </c>
    </row>
    <row r="129394" spans="1:6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>
        <f t="shared" si="4042"/>
        <v>17</v>
      </c>
      <c r="F129394" t="str">
        <f t="shared" si="4043"/>
        <v>Будние</v>
      </c>
    </row>
    <row r="129395" spans="1:6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>
        <f t="shared" si="4042"/>
        <v>17</v>
      </c>
      <c r="F129395" t="str">
        <f t="shared" si="4043"/>
        <v>Будние</v>
      </c>
    </row>
    <row r="129396" spans="1:6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>
        <f t="shared" si="4042"/>
        <v>17</v>
      </c>
      <c r="F129396" t="str">
        <f t="shared" si="4043"/>
        <v>Будние</v>
      </c>
    </row>
    <row r="129397" spans="1:6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>
        <f t="shared" si="4042"/>
        <v>17</v>
      </c>
      <c r="F129397" t="str">
        <f t="shared" si="4043"/>
        <v>Будние</v>
      </c>
    </row>
    <row r="129398" spans="1:6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>
        <f t="shared" si="4042"/>
        <v>17</v>
      </c>
      <c r="F129398" t="str">
        <f t="shared" si="4043"/>
        <v>Будние</v>
      </c>
    </row>
    <row r="129399" spans="1:6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>
        <f t="shared" si="4042"/>
        <v>17</v>
      </c>
      <c r="F129399" t="str">
        <f t="shared" si="4043"/>
        <v>Будние</v>
      </c>
    </row>
    <row r="129400" spans="1:6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>
        <f t="shared" si="4042"/>
        <v>17</v>
      </c>
      <c r="F129400" t="str">
        <f t="shared" si="4043"/>
        <v>Будние</v>
      </c>
    </row>
    <row r="129401" spans="1:6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>
        <f t="shared" si="4042"/>
        <v>17</v>
      </c>
      <c r="F129401" t="str">
        <f t="shared" si="4043"/>
        <v>Будние</v>
      </c>
    </row>
    <row r="129402" spans="1:6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>
        <f t="shared" si="4042"/>
        <v>17</v>
      </c>
      <c r="F129402" t="str">
        <f t="shared" si="4043"/>
        <v>Будние</v>
      </c>
    </row>
    <row r="129403" spans="1:6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>
        <f t="shared" si="4042"/>
        <v>17</v>
      </c>
      <c r="F129403" t="str">
        <f t="shared" si="4043"/>
        <v>Будние</v>
      </c>
    </row>
    <row r="129404" spans="1:6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>
        <f t="shared" si="4042"/>
        <v>17</v>
      </c>
      <c r="F129404" t="str">
        <f t="shared" si="4043"/>
        <v>Будние</v>
      </c>
    </row>
    <row r="129405" spans="1:6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>
        <f t="shared" si="4042"/>
        <v>17</v>
      </c>
      <c r="F129405" t="str">
        <f t="shared" si="4043"/>
        <v>Будние</v>
      </c>
    </row>
    <row r="129406" spans="1:6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>
        <f t="shared" si="4042"/>
        <v>17</v>
      </c>
      <c r="F129406" t="str">
        <f t="shared" si="4043"/>
        <v>Будние</v>
      </c>
    </row>
    <row r="129407" spans="1:6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>
        <f t="shared" si="4042"/>
        <v>17</v>
      </c>
      <c r="F129407" t="str">
        <f t="shared" si="4043"/>
        <v>Будние</v>
      </c>
    </row>
    <row r="129408" spans="1:6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>
        <f t="shared" si="4042"/>
        <v>17</v>
      </c>
      <c r="F129408" t="str">
        <f t="shared" si="4043"/>
        <v>Будние</v>
      </c>
    </row>
    <row r="129409" spans="1:6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>
        <f t="shared" si="4042"/>
        <v>17</v>
      </c>
      <c r="F129409" t="str">
        <f t="shared" si="4043"/>
        <v>Будние</v>
      </c>
    </row>
    <row r="129410" spans="1:6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>
        <f t="shared" si="4042"/>
        <v>17</v>
      </c>
      <c r="F129410" t="str">
        <f t="shared" si="4043"/>
        <v>Будние</v>
      </c>
    </row>
    <row r="129411" spans="1:6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>
        <f t="shared" ref="E129411:E129474" si="4044">HOUR(B129411)</f>
        <v>17</v>
      </c>
      <c r="F129411" t="str">
        <f t="shared" si="4043"/>
        <v>Будние</v>
      </c>
    </row>
    <row r="129412" spans="1:6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>
        <f t="shared" si="4044"/>
        <v>17</v>
      </c>
      <c r="F129412" t="str">
        <f t="shared" ref="F129412:F129475" si="4045">IF(OR(WEEKDAY(B129412,11)=6,WEEKDAY(B129412,11)=6),"Выходные","Будние")</f>
        <v>Будние</v>
      </c>
    </row>
    <row r="129413" spans="1:6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>
        <f t="shared" si="4044"/>
        <v>17</v>
      </c>
      <c r="F129413" t="str">
        <f t="shared" si="4045"/>
        <v>Будние</v>
      </c>
    </row>
    <row r="129414" spans="1:6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>
        <f t="shared" si="4044"/>
        <v>17</v>
      </c>
      <c r="F129414" t="str">
        <f t="shared" si="4045"/>
        <v>Будние</v>
      </c>
    </row>
    <row r="129415" spans="1:6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>
        <f t="shared" si="4044"/>
        <v>17</v>
      </c>
      <c r="F129415" t="str">
        <f t="shared" si="4045"/>
        <v>Будние</v>
      </c>
    </row>
    <row r="129416" spans="1:6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>
        <f t="shared" si="4044"/>
        <v>17</v>
      </c>
      <c r="F129416" t="str">
        <f t="shared" si="4045"/>
        <v>Будние</v>
      </c>
    </row>
    <row r="129417" spans="1:6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>
        <f t="shared" si="4044"/>
        <v>17</v>
      </c>
      <c r="F129417" t="str">
        <f t="shared" si="4045"/>
        <v>Будние</v>
      </c>
    </row>
    <row r="129418" spans="1:6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>
        <f t="shared" si="4044"/>
        <v>17</v>
      </c>
      <c r="F129418" t="str">
        <f t="shared" si="4045"/>
        <v>Будние</v>
      </c>
    </row>
    <row r="129419" spans="1:6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>
        <f t="shared" si="4044"/>
        <v>18</v>
      </c>
      <c r="F129419" t="str">
        <f t="shared" si="4045"/>
        <v>Будние</v>
      </c>
    </row>
    <row r="129420" spans="1:6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>
        <f t="shared" si="4044"/>
        <v>18</v>
      </c>
      <c r="F129420" t="str">
        <f t="shared" si="4045"/>
        <v>Будние</v>
      </c>
    </row>
    <row r="129421" spans="1:6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>
        <f t="shared" si="4044"/>
        <v>18</v>
      </c>
      <c r="F129421" t="str">
        <f t="shared" si="4045"/>
        <v>Будние</v>
      </c>
    </row>
    <row r="129422" spans="1:6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>
        <f t="shared" si="4044"/>
        <v>18</v>
      </c>
      <c r="F129422" t="str">
        <f t="shared" si="4045"/>
        <v>Будние</v>
      </c>
    </row>
    <row r="129423" spans="1:6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>
        <f t="shared" si="4044"/>
        <v>18</v>
      </c>
      <c r="F129423" t="str">
        <f t="shared" si="4045"/>
        <v>Будние</v>
      </c>
    </row>
    <row r="129424" spans="1:6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>
        <f t="shared" si="4044"/>
        <v>18</v>
      </c>
      <c r="F129424" t="str">
        <f t="shared" si="4045"/>
        <v>Будние</v>
      </c>
    </row>
    <row r="129425" spans="1:6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>
        <f t="shared" si="4044"/>
        <v>18</v>
      </c>
      <c r="F129425" t="str">
        <f t="shared" si="4045"/>
        <v>Будние</v>
      </c>
    </row>
    <row r="129426" spans="1:6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>
        <f t="shared" si="4044"/>
        <v>18</v>
      </c>
      <c r="F129426" t="str">
        <f t="shared" si="4045"/>
        <v>Будние</v>
      </c>
    </row>
    <row r="129427" spans="1:6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>
        <f t="shared" si="4044"/>
        <v>18</v>
      </c>
      <c r="F129427" t="str">
        <f t="shared" si="4045"/>
        <v>Будние</v>
      </c>
    </row>
    <row r="129428" spans="1:6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>
        <f t="shared" si="4044"/>
        <v>18</v>
      </c>
      <c r="F129428" t="str">
        <f t="shared" si="4045"/>
        <v>Будние</v>
      </c>
    </row>
    <row r="129429" spans="1:6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>
        <f t="shared" si="4044"/>
        <v>18</v>
      </c>
      <c r="F129429" t="str">
        <f t="shared" si="4045"/>
        <v>Будние</v>
      </c>
    </row>
    <row r="129430" spans="1:6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>
        <f t="shared" si="4044"/>
        <v>18</v>
      </c>
      <c r="F129430" t="str">
        <f t="shared" si="4045"/>
        <v>Будние</v>
      </c>
    </row>
    <row r="129431" spans="1:6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>
        <f t="shared" si="4044"/>
        <v>18</v>
      </c>
      <c r="F129431" t="str">
        <f t="shared" si="4045"/>
        <v>Будние</v>
      </c>
    </row>
    <row r="129432" spans="1:6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>
        <f t="shared" si="4044"/>
        <v>18</v>
      </c>
      <c r="F129432" t="str">
        <f t="shared" si="4045"/>
        <v>Будние</v>
      </c>
    </row>
    <row r="129433" spans="1:6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>
        <f t="shared" si="4044"/>
        <v>18</v>
      </c>
      <c r="F129433" t="str">
        <f t="shared" si="4045"/>
        <v>Будние</v>
      </c>
    </row>
    <row r="129434" spans="1:6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>
        <f t="shared" si="4044"/>
        <v>18</v>
      </c>
      <c r="F129434" t="str">
        <f t="shared" si="4045"/>
        <v>Будние</v>
      </c>
    </row>
    <row r="129435" spans="1:6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>
        <f t="shared" si="4044"/>
        <v>18</v>
      </c>
      <c r="F129435" t="str">
        <f t="shared" si="4045"/>
        <v>Будние</v>
      </c>
    </row>
    <row r="129436" spans="1:6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>
        <f t="shared" si="4044"/>
        <v>18</v>
      </c>
      <c r="F129436" t="str">
        <f t="shared" si="4045"/>
        <v>Будние</v>
      </c>
    </row>
    <row r="129437" spans="1:6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>
        <f t="shared" si="4044"/>
        <v>18</v>
      </c>
      <c r="F129437" t="str">
        <f t="shared" si="4045"/>
        <v>Будние</v>
      </c>
    </row>
    <row r="129438" spans="1:6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>
        <f t="shared" si="4044"/>
        <v>18</v>
      </c>
      <c r="F129438" t="str">
        <f t="shared" si="4045"/>
        <v>Будние</v>
      </c>
    </row>
    <row r="129439" spans="1:6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>
        <f t="shared" si="4044"/>
        <v>18</v>
      </c>
      <c r="F129439" t="str">
        <f t="shared" si="4045"/>
        <v>Будние</v>
      </c>
    </row>
    <row r="129440" spans="1:6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>
        <f t="shared" si="4044"/>
        <v>18</v>
      </c>
      <c r="F129440" t="str">
        <f t="shared" si="4045"/>
        <v>Будние</v>
      </c>
    </row>
    <row r="129441" spans="1:6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>
        <f t="shared" si="4044"/>
        <v>18</v>
      </c>
      <c r="F129441" t="str">
        <f t="shared" si="4045"/>
        <v>Будние</v>
      </c>
    </row>
    <row r="129442" spans="1:6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>
        <f t="shared" si="4044"/>
        <v>18</v>
      </c>
      <c r="F129442" t="str">
        <f t="shared" si="4045"/>
        <v>Будние</v>
      </c>
    </row>
    <row r="129443" spans="1:6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>
        <f t="shared" si="4044"/>
        <v>18</v>
      </c>
      <c r="F129443" t="str">
        <f t="shared" si="4045"/>
        <v>Будние</v>
      </c>
    </row>
    <row r="129444" spans="1:6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>
        <f t="shared" si="4044"/>
        <v>18</v>
      </c>
      <c r="F129444" t="str">
        <f t="shared" si="4045"/>
        <v>Будние</v>
      </c>
    </row>
    <row r="129445" spans="1:6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>
        <f t="shared" si="4044"/>
        <v>18</v>
      </c>
      <c r="F129445" t="str">
        <f t="shared" si="4045"/>
        <v>Будние</v>
      </c>
    </row>
    <row r="129446" spans="1:6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>
        <f t="shared" si="4044"/>
        <v>18</v>
      </c>
      <c r="F129446" t="str">
        <f t="shared" si="4045"/>
        <v>Будние</v>
      </c>
    </row>
    <row r="129447" spans="1:6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>
        <f t="shared" si="4044"/>
        <v>18</v>
      </c>
      <c r="F129447" t="str">
        <f t="shared" si="4045"/>
        <v>Будние</v>
      </c>
    </row>
    <row r="129448" spans="1:6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>
        <f t="shared" si="4044"/>
        <v>18</v>
      </c>
      <c r="F129448" t="str">
        <f t="shared" si="4045"/>
        <v>Будние</v>
      </c>
    </row>
    <row r="129449" spans="1:6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>
        <f t="shared" si="4044"/>
        <v>18</v>
      </c>
      <c r="F129449" t="str">
        <f t="shared" si="4045"/>
        <v>Будние</v>
      </c>
    </row>
    <row r="129450" spans="1:6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>
        <f t="shared" si="4044"/>
        <v>18</v>
      </c>
      <c r="F129450" t="str">
        <f t="shared" si="4045"/>
        <v>Будние</v>
      </c>
    </row>
    <row r="129451" spans="1:6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>
        <f t="shared" si="4044"/>
        <v>18</v>
      </c>
      <c r="F129451" t="str">
        <f t="shared" si="4045"/>
        <v>Будние</v>
      </c>
    </row>
    <row r="129452" spans="1:6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>
        <f t="shared" si="4044"/>
        <v>18</v>
      </c>
      <c r="F129452" t="str">
        <f t="shared" si="4045"/>
        <v>Будние</v>
      </c>
    </row>
    <row r="129453" spans="1:6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>
        <f t="shared" si="4044"/>
        <v>18</v>
      </c>
      <c r="F129453" t="str">
        <f t="shared" si="4045"/>
        <v>Будние</v>
      </c>
    </row>
    <row r="129454" spans="1:6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>
        <f t="shared" si="4044"/>
        <v>18</v>
      </c>
      <c r="F129454" t="str">
        <f t="shared" si="4045"/>
        <v>Будние</v>
      </c>
    </row>
    <row r="129455" spans="1:6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>
        <f t="shared" si="4044"/>
        <v>18</v>
      </c>
      <c r="F129455" t="str">
        <f t="shared" si="4045"/>
        <v>Будние</v>
      </c>
    </row>
    <row r="129456" spans="1:6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>
        <f t="shared" si="4044"/>
        <v>18</v>
      </c>
      <c r="F129456" t="str">
        <f t="shared" si="4045"/>
        <v>Будние</v>
      </c>
    </row>
    <row r="129457" spans="1:6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>
        <f t="shared" si="4044"/>
        <v>18</v>
      </c>
      <c r="F129457" t="str">
        <f t="shared" si="4045"/>
        <v>Будние</v>
      </c>
    </row>
    <row r="129458" spans="1:6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>
        <f t="shared" si="4044"/>
        <v>18</v>
      </c>
      <c r="F129458" t="str">
        <f t="shared" si="4045"/>
        <v>Будние</v>
      </c>
    </row>
    <row r="129459" spans="1:6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>
        <f t="shared" si="4044"/>
        <v>18</v>
      </c>
      <c r="F129459" t="str">
        <f t="shared" si="4045"/>
        <v>Будние</v>
      </c>
    </row>
    <row r="129460" spans="1:6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>
        <f t="shared" si="4044"/>
        <v>18</v>
      </c>
      <c r="F129460" t="str">
        <f t="shared" si="4045"/>
        <v>Будние</v>
      </c>
    </row>
    <row r="129461" spans="1:6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>
        <f t="shared" si="4044"/>
        <v>18</v>
      </c>
      <c r="F129461" t="str">
        <f t="shared" si="4045"/>
        <v>Будние</v>
      </c>
    </row>
    <row r="129462" spans="1:6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>
        <f t="shared" si="4044"/>
        <v>18</v>
      </c>
      <c r="F129462" t="str">
        <f t="shared" si="4045"/>
        <v>Будние</v>
      </c>
    </row>
    <row r="129463" spans="1:6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>
        <f t="shared" si="4044"/>
        <v>18</v>
      </c>
      <c r="F129463" t="str">
        <f t="shared" si="4045"/>
        <v>Будние</v>
      </c>
    </row>
    <row r="129464" spans="1:6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>
        <f t="shared" si="4044"/>
        <v>18</v>
      </c>
      <c r="F129464" t="str">
        <f t="shared" si="4045"/>
        <v>Будние</v>
      </c>
    </row>
    <row r="129465" spans="1:6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>
        <f t="shared" si="4044"/>
        <v>18</v>
      </c>
      <c r="F129465" t="str">
        <f t="shared" si="4045"/>
        <v>Будние</v>
      </c>
    </row>
    <row r="129466" spans="1:6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>
        <f t="shared" si="4044"/>
        <v>18</v>
      </c>
      <c r="F129466" t="str">
        <f t="shared" si="4045"/>
        <v>Будние</v>
      </c>
    </row>
    <row r="129467" spans="1:6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>
        <f t="shared" si="4044"/>
        <v>18</v>
      </c>
      <c r="F129467" t="str">
        <f t="shared" si="4045"/>
        <v>Будние</v>
      </c>
    </row>
    <row r="129468" spans="1:6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>
        <f t="shared" si="4044"/>
        <v>18</v>
      </c>
      <c r="F129468" t="str">
        <f t="shared" si="4045"/>
        <v>Будние</v>
      </c>
    </row>
    <row r="129469" spans="1:6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>
        <f t="shared" si="4044"/>
        <v>18</v>
      </c>
      <c r="F129469" t="str">
        <f t="shared" si="4045"/>
        <v>Будние</v>
      </c>
    </row>
    <row r="129470" spans="1:6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>
        <f t="shared" si="4044"/>
        <v>18</v>
      </c>
      <c r="F129470" t="str">
        <f t="shared" si="4045"/>
        <v>Будние</v>
      </c>
    </row>
    <row r="129471" spans="1:6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>
        <f t="shared" si="4044"/>
        <v>18</v>
      </c>
      <c r="F129471" t="str">
        <f t="shared" si="4045"/>
        <v>Будние</v>
      </c>
    </row>
    <row r="129472" spans="1:6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>
        <f t="shared" si="4044"/>
        <v>18</v>
      </c>
      <c r="F129472" t="str">
        <f t="shared" si="4045"/>
        <v>Будние</v>
      </c>
    </row>
    <row r="129473" spans="1:6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>
        <f t="shared" si="4044"/>
        <v>18</v>
      </c>
      <c r="F129473" t="str">
        <f t="shared" si="4045"/>
        <v>Будние</v>
      </c>
    </row>
    <row r="129474" spans="1:6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>
        <f t="shared" si="4044"/>
        <v>18</v>
      </c>
      <c r="F129474" t="str">
        <f t="shared" si="4045"/>
        <v>Будние</v>
      </c>
    </row>
    <row r="129475" spans="1:6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>
        <f t="shared" ref="E129475:E129538" si="4046">HOUR(B129475)</f>
        <v>18</v>
      </c>
      <c r="F129475" t="str">
        <f t="shared" si="4045"/>
        <v>Будние</v>
      </c>
    </row>
    <row r="129476" spans="1:6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>
        <f t="shared" si="4046"/>
        <v>18</v>
      </c>
      <c r="F129476" t="str">
        <f t="shared" ref="F129476:F129539" si="4047">IF(OR(WEEKDAY(B129476,11)=6,WEEKDAY(B129476,11)=6),"Выходные","Будние")</f>
        <v>Будние</v>
      </c>
    </row>
    <row r="129477" spans="1:6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>
        <f t="shared" si="4046"/>
        <v>18</v>
      </c>
      <c r="F129477" t="str">
        <f t="shared" si="4047"/>
        <v>Будние</v>
      </c>
    </row>
    <row r="129478" spans="1:6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>
        <f t="shared" si="4046"/>
        <v>18</v>
      </c>
      <c r="F129478" t="str">
        <f t="shared" si="4047"/>
        <v>Будние</v>
      </c>
    </row>
    <row r="129479" spans="1:6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>
        <f t="shared" si="4046"/>
        <v>18</v>
      </c>
      <c r="F129479" t="str">
        <f t="shared" si="4047"/>
        <v>Будние</v>
      </c>
    </row>
    <row r="129480" spans="1:6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>
        <f t="shared" si="4046"/>
        <v>18</v>
      </c>
      <c r="F129480" t="str">
        <f t="shared" si="4047"/>
        <v>Будние</v>
      </c>
    </row>
    <row r="129481" spans="1:6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>
        <f t="shared" si="4046"/>
        <v>18</v>
      </c>
      <c r="F129481" t="str">
        <f t="shared" si="4047"/>
        <v>Будние</v>
      </c>
    </row>
    <row r="129482" spans="1:6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>
        <f t="shared" si="4046"/>
        <v>18</v>
      </c>
      <c r="F129482" t="str">
        <f t="shared" si="4047"/>
        <v>Будние</v>
      </c>
    </row>
    <row r="129483" spans="1:6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>
        <f t="shared" si="4046"/>
        <v>18</v>
      </c>
      <c r="F129483" t="str">
        <f t="shared" si="4047"/>
        <v>Будние</v>
      </c>
    </row>
    <row r="129484" spans="1:6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>
        <f t="shared" si="4046"/>
        <v>18</v>
      </c>
      <c r="F129484" t="str">
        <f t="shared" si="4047"/>
        <v>Будние</v>
      </c>
    </row>
    <row r="129485" spans="1:6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>
        <f t="shared" si="4046"/>
        <v>18</v>
      </c>
      <c r="F129485" t="str">
        <f t="shared" si="4047"/>
        <v>Будние</v>
      </c>
    </row>
    <row r="129486" spans="1:6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>
        <f t="shared" si="4046"/>
        <v>18</v>
      </c>
      <c r="F129486" t="str">
        <f t="shared" si="4047"/>
        <v>Будние</v>
      </c>
    </row>
    <row r="129487" spans="1:6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>
        <f t="shared" si="4046"/>
        <v>18</v>
      </c>
      <c r="F129487" t="str">
        <f t="shared" si="4047"/>
        <v>Будние</v>
      </c>
    </row>
    <row r="129488" spans="1:6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>
        <f t="shared" si="4046"/>
        <v>18</v>
      </c>
      <c r="F129488" t="str">
        <f t="shared" si="4047"/>
        <v>Будние</v>
      </c>
    </row>
    <row r="129489" spans="1:6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>
        <f t="shared" si="4046"/>
        <v>18</v>
      </c>
      <c r="F129489" t="str">
        <f t="shared" si="4047"/>
        <v>Будние</v>
      </c>
    </row>
    <row r="129490" spans="1:6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>
        <f t="shared" si="4046"/>
        <v>18</v>
      </c>
      <c r="F129490" t="str">
        <f t="shared" si="4047"/>
        <v>Будние</v>
      </c>
    </row>
    <row r="129491" spans="1:6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>
        <f t="shared" si="4046"/>
        <v>18</v>
      </c>
      <c r="F129491" t="str">
        <f t="shared" si="4047"/>
        <v>Будние</v>
      </c>
    </row>
    <row r="129492" spans="1:6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>
        <f t="shared" si="4046"/>
        <v>18</v>
      </c>
      <c r="F129492" t="str">
        <f t="shared" si="4047"/>
        <v>Будние</v>
      </c>
    </row>
    <row r="129493" spans="1:6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>
        <f t="shared" si="4046"/>
        <v>19</v>
      </c>
      <c r="F129493" t="str">
        <f t="shared" si="4047"/>
        <v>Будние</v>
      </c>
    </row>
    <row r="129494" spans="1:6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>
        <f t="shared" si="4046"/>
        <v>19</v>
      </c>
      <c r="F129494" t="str">
        <f t="shared" si="4047"/>
        <v>Будние</v>
      </c>
    </row>
    <row r="129495" spans="1:6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>
        <f t="shared" si="4046"/>
        <v>19</v>
      </c>
      <c r="F129495" t="str">
        <f t="shared" si="4047"/>
        <v>Будние</v>
      </c>
    </row>
    <row r="129496" spans="1:6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>
        <f t="shared" si="4046"/>
        <v>19</v>
      </c>
      <c r="F129496" t="str">
        <f t="shared" si="4047"/>
        <v>Будние</v>
      </c>
    </row>
    <row r="129497" spans="1:6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>
        <f t="shared" si="4046"/>
        <v>19</v>
      </c>
      <c r="F129497" t="str">
        <f t="shared" si="4047"/>
        <v>Будние</v>
      </c>
    </row>
    <row r="129498" spans="1:6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>
        <f t="shared" si="4046"/>
        <v>19</v>
      </c>
      <c r="F129498" t="str">
        <f t="shared" si="4047"/>
        <v>Будние</v>
      </c>
    </row>
    <row r="129499" spans="1:6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>
        <f t="shared" si="4046"/>
        <v>19</v>
      </c>
      <c r="F129499" t="str">
        <f t="shared" si="4047"/>
        <v>Будние</v>
      </c>
    </row>
    <row r="129500" spans="1:6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>
        <f t="shared" si="4046"/>
        <v>19</v>
      </c>
      <c r="F129500" t="str">
        <f t="shared" si="4047"/>
        <v>Будние</v>
      </c>
    </row>
    <row r="129501" spans="1:6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>
        <f t="shared" si="4046"/>
        <v>19</v>
      </c>
      <c r="F129501" t="str">
        <f t="shared" si="4047"/>
        <v>Будние</v>
      </c>
    </row>
    <row r="129502" spans="1:6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>
        <f t="shared" si="4046"/>
        <v>19</v>
      </c>
      <c r="F129502" t="str">
        <f t="shared" si="4047"/>
        <v>Будние</v>
      </c>
    </row>
    <row r="129503" spans="1:6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>
        <f t="shared" si="4046"/>
        <v>19</v>
      </c>
      <c r="F129503" t="str">
        <f t="shared" si="4047"/>
        <v>Будние</v>
      </c>
    </row>
    <row r="129504" spans="1:6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>
        <f t="shared" si="4046"/>
        <v>19</v>
      </c>
      <c r="F129504" t="str">
        <f t="shared" si="4047"/>
        <v>Будние</v>
      </c>
    </row>
    <row r="129505" spans="1:6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>
        <f t="shared" si="4046"/>
        <v>19</v>
      </c>
      <c r="F129505" t="str">
        <f t="shared" si="4047"/>
        <v>Будние</v>
      </c>
    </row>
    <row r="129506" spans="1:6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>
        <f t="shared" si="4046"/>
        <v>19</v>
      </c>
      <c r="F129506" t="str">
        <f t="shared" si="4047"/>
        <v>Будние</v>
      </c>
    </row>
    <row r="129507" spans="1:6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>
        <f t="shared" si="4046"/>
        <v>19</v>
      </c>
      <c r="F129507" t="str">
        <f t="shared" si="4047"/>
        <v>Будние</v>
      </c>
    </row>
    <row r="129508" spans="1:6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>
        <f t="shared" si="4046"/>
        <v>19</v>
      </c>
      <c r="F129508" t="str">
        <f t="shared" si="4047"/>
        <v>Будние</v>
      </c>
    </row>
    <row r="129509" spans="1:6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>
        <f t="shared" si="4046"/>
        <v>19</v>
      </c>
      <c r="F129509" t="str">
        <f t="shared" si="4047"/>
        <v>Будние</v>
      </c>
    </row>
    <row r="129510" spans="1:6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>
        <f t="shared" si="4046"/>
        <v>19</v>
      </c>
      <c r="F129510" t="str">
        <f t="shared" si="4047"/>
        <v>Будние</v>
      </c>
    </row>
    <row r="129511" spans="1:6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>
        <f t="shared" si="4046"/>
        <v>19</v>
      </c>
      <c r="F129511" t="str">
        <f t="shared" si="4047"/>
        <v>Будние</v>
      </c>
    </row>
    <row r="129512" spans="1:6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>
        <f t="shared" si="4046"/>
        <v>19</v>
      </c>
      <c r="F129512" t="str">
        <f t="shared" si="4047"/>
        <v>Будние</v>
      </c>
    </row>
    <row r="129513" spans="1:6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>
        <f t="shared" si="4046"/>
        <v>19</v>
      </c>
      <c r="F129513" t="str">
        <f t="shared" si="4047"/>
        <v>Будние</v>
      </c>
    </row>
    <row r="129514" spans="1:6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>
        <f t="shared" si="4046"/>
        <v>19</v>
      </c>
      <c r="F129514" t="str">
        <f t="shared" si="4047"/>
        <v>Будние</v>
      </c>
    </row>
    <row r="129515" spans="1:6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>
        <f t="shared" si="4046"/>
        <v>19</v>
      </c>
      <c r="F129515" t="str">
        <f t="shared" si="4047"/>
        <v>Будние</v>
      </c>
    </row>
    <row r="129516" spans="1:6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>
        <f t="shared" si="4046"/>
        <v>19</v>
      </c>
      <c r="F129516" t="str">
        <f t="shared" si="4047"/>
        <v>Будние</v>
      </c>
    </row>
    <row r="129517" spans="1:6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>
        <f t="shared" si="4046"/>
        <v>19</v>
      </c>
      <c r="F129517" t="str">
        <f t="shared" si="4047"/>
        <v>Будние</v>
      </c>
    </row>
    <row r="129518" spans="1:6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>
        <f t="shared" si="4046"/>
        <v>19</v>
      </c>
      <c r="F129518" t="str">
        <f t="shared" si="4047"/>
        <v>Будние</v>
      </c>
    </row>
    <row r="129519" spans="1:6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>
        <f t="shared" si="4046"/>
        <v>19</v>
      </c>
      <c r="F129519" t="str">
        <f t="shared" si="4047"/>
        <v>Будние</v>
      </c>
    </row>
    <row r="129520" spans="1:6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>
        <f t="shared" si="4046"/>
        <v>19</v>
      </c>
      <c r="F129520" t="str">
        <f t="shared" si="4047"/>
        <v>Будние</v>
      </c>
    </row>
    <row r="129521" spans="1:6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>
        <f t="shared" si="4046"/>
        <v>19</v>
      </c>
      <c r="F129521" t="str">
        <f t="shared" si="4047"/>
        <v>Будние</v>
      </c>
    </row>
    <row r="129522" spans="1:6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>
        <f t="shared" si="4046"/>
        <v>19</v>
      </c>
      <c r="F129522" t="str">
        <f t="shared" si="4047"/>
        <v>Будние</v>
      </c>
    </row>
    <row r="129523" spans="1:6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>
        <f t="shared" si="4046"/>
        <v>19</v>
      </c>
      <c r="F129523" t="str">
        <f t="shared" si="4047"/>
        <v>Будние</v>
      </c>
    </row>
    <row r="129524" spans="1:6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>
        <f t="shared" si="4046"/>
        <v>19</v>
      </c>
      <c r="F129524" t="str">
        <f t="shared" si="4047"/>
        <v>Будние</v>
      </c>
    </row>
    <row r="129525" spans="1:6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>
        <f t="shared" si="4046"/>
        <v>19</v>
      </c>
      <c r="F129525" t="str">
        <f t="shared" si="4047"/>
        <v>Будние</v>
      </c>
    </row>
    <row r="129526" spans="1:6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>
        <f t="shared" si="4046"/>
        <v>19</v>
      </c>
      <c r="F129526" t="str">
        <f t="shared" si="4047"/>
        <v>Будние</v>
      </c>
    </row>
    <row r="129527" spans="1:6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>
        <f t="shared" si="4046"/>
        <v>19</v>
      </c>
      <c r="F129527" t="str">
        <f t="shared" si="4047"/>
        <v>Будние</v>
      </c>
    </row>
    <row r="129528" spans="1:6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>
        <f t="shared" si="4046"/>
        <v>19</v>
      </c>
      <c r="F129528" t="str">
        <f t="shared" si="4047"/>
        <v>Будние</v>
      </c>
    </row>
    <row r="129529" spans="1:6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>
        <f t="shared" si="4046"/>
        <v>19</v>
      </c>
      <c r="F129529" t="str">
        <f t="shared" si="4047"/>
        <v>Будние</v>
      </c>
    </row>
    <row r="129530" spans="1:6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>
        <f t="shared" si="4046"/>
        <v>19</v>
      </c>
      <c r="F129530" t="str">
        <f t="shared" si="4047"/>
        <v>Будние</v>
      </c>
    </row>
    <row r="129531" spans="1:6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>
        <f t="shared" si="4046"/>
        <v>19</v>
      </c>
      <c r="F129531" t="str">
        <f t="shared" si="4047"/>
        <v>Будние</v>
      </c>
    </row>
    <row r="129532" spans="1:6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>
        <f t="shared" si="4046"/>
        <v>19</v>
      </c>
      <c r="F129532" t="str">
        <f t="shared" si="4047"/>
        <v>Будние</v>
      </c>
    </row>
    <row r="129533" spans="1:6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>
        <f t="shared" si="4046"/>
        <v>19</v>
      </c>
      <c r="F129533" t="str">
        <f t="shared" si="4047"/>
        <v>Будние</v>
      </c>
    </row>
    <row r="129534" spans="1:6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>
        <f t="shared" si="4046"/>
        <v>19</v>
      </c>
      <c r="F129534" t="str">
        <f t="shared" si="4047"/>
        <v>Будние</v>
      </c>
    </row>
    <row r="129535" spans="1:6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>
        <f t="shared" si="4046"/>
        <v>19</v>
      </c>
      <c r="F129535" t="str">
        <f t="shared" si="4047"/>
        <v>Будние</v>
      </c>
    </row>
    <row r="129536" spans="1:6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>
        <f t="shared" si="4046"/>
        <v>19</v>
      </c>
      <c r="F129536" t="str">
        <f t="shared" si="4047"/>
        <v>Будние</v>
      </c>
    </row>
    <row r="129537" spans="1:6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>
        <f t="shared" si="4046"/>
        <v>19</v>
      </c>
      <c r="F129537" t="str">
        <f t="shared" si="4047"/>
        <v>Будние</v>
      </c>
    </row>
    <row r="129538" spans="1:6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>
        <f t="shared" si="4046"/>
        <v>19</v>
      </c>
      <c r="F129538" t="str">
        <f t="shared" si="4047"/>
        <v>Будние</v>
      </c>
    </row>
    <row r="129539" spans="1:6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>
        <f t="shared" ref="E129539:E129602" si="4048">HOUR(B129539)</f>
        <v>19</v>
      </c>
      <c r="F129539" t="str">
        <f t="shared" si="4047"/>
        <v>Будние</v>
      </c>
    </row>
    <row r="129540" spans="1:6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>
        <f t="shared" si="4048"/>
        <v>19</v>
      </c>
      <c r="F129540" t="str">
        <f t="shared" ref="F129540:F129603" si="4049">IF(OR(WEEKDAY(B129540,11)=6,WEEKDAY(B129540,11)=6),"Выходные","Будние")</f>
        <v>Будние</v>
      </c>
    </row>
    <row r="129541" spans="1:6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>
        <f t="shared" si="4048"/>
        <v>19</v>
      </c>
      <c r="F129541" t="str">
        <f t="shared" si="4049"/>
        <v>Будние</v>
      </c>
    </row>
    <row r="129542" spans="1:6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>
        <f t="shared" si="4048"/>
        <v>19</v>
      </c>
      <c r="F129542" t="str">
        <f t="shared" si="4049"/>
        <v>Будние</v>
      </c>
    </row>
    <row r="129543" spans="1:6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>
        <f t="shared" si="4048"/>
        <v>19</v>
      </c>
      <c r="F129543" t="str">
        <f t="shared" si="4049"/>
        <v>Будние</v>
      </c>
    </row>
    <row r="129544" spans="1:6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>
        <f t="shared" si="4048"/>
        <v>19</v>
      </c>
      <c r="F129544" t="str">
        <f t="shared" si="4049"/>
        <v>Будние</v>
      </c>
    </row>
    <row r="129545" spans="1:6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>
        <f t="shared" si="4048"/>
        <v>19</v>
      </c>
      <c r="F129545" t="str">
        <f t="shared" si="4049"/>
        <v>Будние</v>
      </c>
    </row>
    <row r="129546" spans="1:6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>
        <f t="shared" si="4048"/>
        <v>19</v>
      </c>
      <c r="F129546" t="str">
        <f t="shared" si="4049"/>
        <v>Будние</v>
      </c>
    </row>
    <row r="129547" spans="1:6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>
        <f t="shared" si="4048"/>
        <v>19</v>
      </c>
      <c r="F129547" t="str">
        <f t="shared" si="4049"/>
        <v>Будние</v>
      </c>
    </row>
    <row r="129548" spans="1:6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>
        <f t="shared" si="4048"/>
        <v>19</v>
      </c>
      <c r="F129548" t="str">
        <f t="shared" si="4049"/>
        <v>Будние</v>
      </c>
    </row>
    <row r="129549" spans="1:6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>
        <f t="shared" si="4048"/>
        <v>19</v>
      </c>
      <c r="F129549" t="str">
        <f t="shared" si="4049"/>
        <v>Будние</v>
      </c>
    </row>
    <row r="129550" spans="1:6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>
        <f t="shared" si="4048"/>
        <v>19</v>
      </c>
      <c r="F129550" t="str">
        <f t="shared" si="4049"/>
        <v>Будние</v>
      </c>
    </row>
    <row r="129551" spans="1:6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>
        <f t="shared" si="4048"/>
        <v>19</v>
      </c>
      <c r="F129551" t="str">
        <f t="shared" si="4049"/>
        <v>Будние</v>
      </c>
    </row>
    <row r="129552" spans="1:6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>
        <f t="shared" si="4048"/>
        <v>19</v>
      </c>
      <c r="F129552" t="str">
        <f t="shared" si="4049"/>
        <v>Будние</v>
      </c>
    </row>
    <row r="129553" spans="1:6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>
        <f t="shared" si="4048"/>
        <v>19</v>
      </c>
      <c r="F129553" t="str">
        <f t="shared" si="4049"/>
        <v>Будние</v>
      </c>
    </row>
    <row r="129554" spans="1:6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>
        <f t="shared" si="4048"/>
        <v>19</v>
      </c>
      <c r="F129554" t="str">
        <f t="shared" si="4049"/>
        <v>Будние</v>
      </c>
    </row>
    <row r="129555" spans="1:6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>
        <f t="shared" si="4048"/>
        <v>19</v>
      </c>
      <c r="F129555" t="str">
        <f t="shared" si="4049"/>
        <v>Будние</v>
      </c>
    </row>
    <row r="129556" spans="1:6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>
        <f t="shared" si="4048"/>
        <v>19</v>
      </c>
      <c r="F129556" t="str">
        <f t="shared" si="4049"/>
        <v>Будние</v>
      </c>
    </row>
    <row r="129557" spans="1:6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>
        <f t="shared" si="4048"/>
        <v>19</v>
      </c>
      <c r="F129557" t="str">
        <f t="shared" si="4049"/>
        <v>Будние</v>
      </c>
    </row>
    <row r="129558" spans="1:6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>
        <f t="shared" si="4048"/>
        <v>19</v>
      </c>
      <c r="F129558" t="str">
        <f t="shared" si="4049"/>
        <v>Будние</v>
      </c>
    </row>
    <row r="129559" spans="1:6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>
        <f t="shared" si="4048"/>
        <v>19</v>
      </c>
      <c r="F129559" t="str">
        <f t="shared" si="4049"/>
        <v>Будние</v>
      </c>
    </row>
    <row r="129560" spans="1:6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>
        <f t="shared" si="4048"/>
        <v>19</v>
      </c>
      <c r="F129560" t="str">
        <f t="shared" si="4049"/>
        <v>Будние</v>
      </c>
    </row>
    <row r="129561" spans="1:6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>
        <f t="shared" si="4048"/>
        <v>20</v>
      </c>
      <c r="F129561" t="str">
        <f t="shared" si="4049"/>
        <v>Будние</v>
      </c>
    </row>
    <row r="129562" spans="1:6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>
        <f t="shared" si="4048"/>
        <v>20</v>
      </c>
      <c r="F129562" t="str">
        <f t="shared" si="4049"/>
        <v>Будние</v>
      </c>
    </row>
    <row r="129563" spans="1:6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>
        <f t="shared" si="4048"/>
        <v>20</v>
      </c>
      <c r="F129563" t="str">
        <f t="shared" si="4049"/>
        <v>Будние</v>
      </c>
    </row>
    <row r="129564" spans="1:6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>
        <f t="shared" si="4048"/>
        <v>20</v>
      </c>
      <c r="F129564" t="str">
        <f t="shared" si="4049"/>
        <v>Будние</v>
      </c>
    </row>
    <row r="129565" spans="1:6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>
        <f t="shared" si="4048"/>
        <v>20</v>
      </c>
      <c r="F129565" t="str">
        <f t="shared" si="4049"/>
        <v>Будние</v>
      </c>
    </row>
    <row r="129566" spans="1:6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>
        <f t="shared" si="4048"/>
        <v>20</v>
      </c>
      <c r="F129566" t="str">
        <f t="shared" si="4049"/>
        <v>Будние</v>
      </c>
    </row>
    <row r="129567" spans="1:6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>
        <f t="shared" si="4048"/>
        <v>20</v>
      </c>
      <c r="F129567" t="str">
        <f t="shared" si="4049"/>
        <v>Будние</v>
      </c>
    </row>
    <row r="129568" spans="1:6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>
        <f t="shared" si="4048"/>
        <v>20</v>
      </c>
      <c r="F129568" t="str">
        <f t="shared" si="4049"/>
        <v>Будние</v>
      </c>
    </row>
    <row r="129569" spans="1:6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>
        <f t="shared" si="4048"/>
        <v>20</v>
      </c>
      <c r="F129569" t="str">
        <f t="shared" si="4049"/>
        <v>Будние</v>
      </c>
    </row>
    <row r="129570" spans="1:6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>
        <f t="shared" si="4048"/>
        <v>20</v>
      </c>
      <c r="F129570" t="str">
        <f t="shared" si="4049"/>
        <v>Будние</v>
      </c>
    </row>
    <row r="129571" spans="1:6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>
        <f t="shared" si="4048"/>
        <v>20</v>
      </c>
      <c r="F129571" t="str">
        <f t="shared" si="4049"/>
        <v>Будние</v>
      </c>
    </row>
    <row r="129572" spans="1:6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>
        <f t="shared" si="4048"/>
        <v>20</v>
      </c>
      <c r="F129572" t="str">
        <f t="shared" si="4049"/>
        <v>Будние</v>
      </c>
    </row>
    <row r="129573" spans="1:6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>
        <f t="shared" si="4048"/>
        <v>20</v>
      </c>
      <c r="F129573" t="str">
        <f t="shared" si="4049"/>
        <v>Будние</v>
      </c>
    </row>
    <row r="129574" spans="1:6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>
        <f t="shared" si="4048"/>
        <v>20</v>
      </c>
      <c r="F129574" t="str">
        <f t="shared" si="4049"/>
        <v>Будние</v>
      </c>
    </row>
    <row r="129575" spans="1:6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>
        <f t="shared" si="4048"/>
        <v>20</v>
      </c>
      <c r="F129575" t="str">
        <f t="shared" si="4049"/>
        <v>Будние</v>
      </c>
    </row>
    <row r="129576" spans="1:6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>
        <f t="shared" si="4048"/>
        <v>20</v>
      </c>
      <c r="F129576" t="str">
        <f t="shared" si="4049"/>
        <v>Будние</v>
      </c>
    </row>
    <row r="129577" spans="1:6" x14ac:dyDescent="0.25">
      <c r="A129577">
        <v>391095</v>
      </c>
      <c r="B129577" s="2">
        <v>44424.85</v>
      </c>
      <c r="C129577">
        <v>257913</v>
      </c>
      <c r="D129577">
        <v>369573</v>
      </c>
      <c r="E129577">
        <f t="shared" si="4048"/>
        <v>20</v>
      </c>
      <c r="F129577" t="str">
        <f t="shared" si="4049"/>
        <v>Будние</v>
      </c>
    </row>
    <row r="129578" spans="1:6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>
        <f t="shared" si="4048"/>
        <v>20</v>
      </c>
      <c r="F129578" t="str">
        <f t="shared" si="4049"/>
        <v>Будние</v>
      </c>
    </row>
    <row r="129579" spans="1:6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>
        <f t="shared" si="4048"/>
        <v>20</v>
      </c>
      <c r="F129579" t="str">
        <f t="shared" si="4049"/>
        <v>Будние</v>
      </c>
    </row>
    <row r="129580" spans="1:6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>
        <f t="shared" si="4048"/>
        <v>20</v>
      </c>
      <c r="F129580" t="str">
        <f t="shared" si="4049"/>
        <v>Будние</v>
      </c>
    </row>
    <row r="129581" spans="1:6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>
        <f t="shared" si="4048"/>
        <v>20</v>
      </c>
      <c r="F129581" t="str">
        <f t="shared" si="4049"/>
        <v>Будние</v>
      </c>
    </row>
    <row r="129582" spans="1:6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>
        <f t="shared" si="4048"/>
        <v>20</v>
      </c>
      <c r="F129582" t="str">
        <f t="shared" si="4049"/>
        <v>Будние</v>
      </c>
    </row>
    <row r="129583" spans="1:6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>
        <f t="shared" si="4048"/>
        <v>20</v>
      </c>
      <c r="F129583" t="str">
        <f t="shared" si="4049"/>
        <v>Будние</v>
      </c>
    </row>
    <row r="129584" spans="1:6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>
        <f t="shared" si="4048"/>
        <v>20</v>
      </c>
      <c r="F129584" t="str">
        <f t="shared" si="4049"/>
        <v>Будние</v>
      </c>
    </row>
    <row r="129585" spans="1:6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>
        <f t="shared" si="4048"/>
        <v>20</v>
      </c>
      <c r="F129585" t="str">
        <f t="shared" si="4049"/>
        <v>Будние</v>
      </c>
    </row>
    <row r="129586" spans="1:6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>
        <f t="shared" si="4048"/>
        <v>20</v>
      </c>
      <c r="F129586" t="str">
        <f t="shared" si="4049"/>
        <v>Будние</v>
      </c>
    </row>
    <row r="129587" spans="1:6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>
        <f t="shared" si="4048"/>
        <v>20</v>
      </c>
      <c r="F129587" t="str">
        <f t="shared" si="4049"/>
        <v>Будние</v>
      </c>
    </row>
    <row r="129588" spans="1:6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>
        <f t="shared" si="4048"/>
        <v>20</v>
      </c>
      <c r="F129588" t="str">
        <f t="shared" si="4049"/>
        <v>Будние</v>
      </c>
    </row>
    <row r="129589" spans="1:6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>
        <f t="shared" si="4048"/>
        <v>20</v>
      </c>
      <c r="F129589" t="str">
        <f t="shared" si="4049"/>
        <v>Будние</v>
      </c>
    </row>
    <row r="129590" spans="1:6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>
        <f t="shared" si="4048"/>
        <v>20</v>
      </c>
      <c r="F129590" t="str">
        <f t="shared" si="4049"/>
        <v>Будние</v>
      </c>
    </row>
    <row r="129591" spans="1:6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>
        <f t="shared" si="4048"/>
        <v>20</v>
      </c>
      <c r="F129591" t="str">
        <f t="shared" si="4049"/>
        <v>Будние</v>
      </c>
    </row>
    <row r="129592" spans="1:6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>
        <f t="shared" si="4048"/>
        <v>20</v>
      </c>
      <c r="F129592" t="str">
        <f t="shared" si="4049"/>
        <v>Будние</v>
      </c>
    </row>
    <row r="129593" spans="1:6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>
        <f t="shared" si="4048"/>
        <v>20</v>
      </c>
      <c r="F129593" t="str">
        <f t="shared" si="4049"/>
        <v>Будние</v>
      </c>
    </row>
    <row r="129594" spans="1:6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>
        <f t="shared" si="4048"/>
        <v>20</v>
      </c>
      <c r="F129594" t="str">
        <f t="shared" si="4049"/>
        <v>Будние</v>
      </c>
    </row>
    <row r="129595" spans="1:6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>
        <f t="shared" si="4048"/>
        <v>20</v>
      </c>
      <c r="F129595" t="str">
        <f t="shared" si="4049"/>
        <v>Будние</v>
      </c>
    </row>
    <row r="129596" spans="1:6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>
        <f t="shared" si="4048"/>
        <v>20</v>
      </c>
      <c r="F129596" t="str">
        <f t="shared" si="4049"/>
        <v>Будние</v>
      </c>
    </row>
    <row r="129597" spans="1:6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>
        <f t="shared" si="4048"/>
        <v>20</v>
      </c>
      <c r="F129597" t="str">
        <f t="shared" si="4049"/>
        <v>Будние</v>
      </c>
    </row>
    <row r="129598" spans="1:6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>
        <f t="shared" si="4048"/>
        <v>20</v>
      </c>
      <c r="F129598" t="str">
        <f t="shared" si="4049"/>
        <v>Будние</v>
      </c>
    </row>
    <row r="129599" spans="1:6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>
        <f t="shared" si="4048"/>
        <v>20</v>
      </c>
      <c r="F129599" t="str">
        <f t="shared" si="4049"/>
        <v>Будние</v>
      </c>
    </row>
    <row r="129600" spans="1:6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>
        <f t="shared" si="4048"/>
        <v>21</v>
      </c>
      <c r="F129600" t="str">
        <f t="shared" si="4049"/>
        <v>Будние</v>
      </c>
    </row>
    <row r="129601" spans="1:6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>
        <f t="shared" si="4048"/>
        <v>21</v>
      </c>
      <c r="F129601" t="str">
        <f t="shared" si="4049"/>
        <v>Будние</v>
      </c>
    </row>
    <row r="129602" spans="1:6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>
        <f t="shared" si="4048"/>
        <v>21</v>
      </c>
      <c r="F129602" t="str">
        <f t="shared" si="4049"/>
        <v>Будние</v>
      </c>
    </row>
    <row r="129603" spans="1:6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>
        <f t="shared" ref="E129603:E129666" si="4050">HOUR(B129603)</f>
        <v>21</v>
      </c>
      <c r="F129603" t="str">
        <f t="shared" si="4049"/>
        <v>Будние</v>
      </c>
    </row>
    <row r="129604" spans="1:6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>
        <f t="shared" si="4050"/>
        <v>21</v>
      </c>
      <c r="F129604" t="str">
        <f t="shared" ref="F129604:F129667" si="4051">IF(OR(WEEKDAY(B129604,11)=6,WEEKDAY(B129604,11)=6),"Выходные","Будние")</f>
        <v>Будние</v>
      </c>
    </row>
    <row r="129605" spans="1:6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>
        <f t="shared" si="4050"/>
        <v>21</v>
      </c>
      <c r="F129605" t="str">
        <f t="shared" si="4051"/>
        <v>Будние</v>
      </c>
    </row>
    <row r="129606" spans="1:6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>
        <f t="shared" si="4050"/>
        <v>21</v>
      </c>
      <c r="F129606" t="str">
        <f t="shared" si="4051"/>
        <v>Будние</v>
      </c>
    </row>
    <row r="129607" spans="1:6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>
        <f t="shared" si="4050"/>
        <v>21</v>
      </c>
      <c r="F129607" t="str">
        <f t="shared" si="4051"/>
        <v>Будние</v>
      </c>
    </row>
    <row r="129608" spans="1:6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>
        <f t="shared" si="4050"/>
        <v>21</v>
      </c>
      <c r="F129608" t="str">
        <f t="shared" si="4051"/>
        <v>Будние</v>
      </c>
    </row>
    <row r="129609" spans="1:6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>
        <f t="shared" si="4050"/>
        <v>21</v>
      </c>
      <c r="F129609" t="str">
        <f t="shared" si="4051"/>
        <v>Будние</v>
      </c>
    </row>
    <row r="129610" spans="1:6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>
        <f t="shared" si="4050"/>
        <v>21</v>
      </c>
      <c r="F129610" t="str">
        <f t="shared" si="4051"/>
        <v>Будние</v>
      </c>
    </row>
    <row r="129611" spans="1:6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>
        <f t="shared" si="4050"/>
        <v>21</v>
      </c>
      <c r="F129611" t="str">
        <f t="shared" si="4051"/>
        <v>Будние</v>
      </c>
    </row>
    <row r="129612" spans="1:6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>
        <f t="shared" si="4050"/>
        <v>21</v>
      </c>
      <c r="F129612" t="str">
        <f t="shared" si="4051"/>
        <v>Будние</v>
      </c>
    </row>
    <row r="129613" spans="1:6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>
        <f t="shared" si="4050"/>
        <v>21</v>
      </c>
      <c r="F129613" t="str">
        <f t="shared" si="4051"/>
        <v>Будние</v>
      </c>
    </row>
    <row r="129614" spans="1:6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>
        <f t="shared" si="4050"/>
        <v>21</v>
      </c>
      <c r="F129614" t="str">
        <f t="shared" si="4051"/>
        <v>Будние</v>
      </c>
    </row>
    <row r="129615" spans="1:6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>
        <f t="shared" si="4050"/>
        <v>21</v>
      </c>
      <c r="F129615" t="str">
        <f t="shared" si="4051"/>
        <v>Будние</v>
      </c>
    </row>
    <row r="129616" spans="1:6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>
        <f t="shared" si="4050"/>
        <v>21</v>
      </c>
      <c r="F129616" t="str">
        <f t="shared" si="4051"/>
        <v>Будние</v>
      </c>
    </row>
    <row r="129617" spans="1:6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>
        <f t="shared" si="4050"/>
        <v>21</v>
      </c>
      <c r="F129617" t="str">
        <f t="shared" si="4051"/>
        <v>Будние</v>
      </c>
    </row>
    <row r="129618" spans="1:6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>
        <f t="shared" si="4050"/>
        <v>21</v>
      </c>
      <c r="F129618" t="str">
        <f t="shared" si="4051"/>
        <v>Будние</v>
      </c>
    </row>
    <row r="129619" spans="1:6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>
        <f t="shared" si="4050"/>
        <v>21</v>
      </c>
      <c r="F129619" t="str">
        <f t="shared" si="4051"/>
        <v>Будние</v>
      </c>
    </row>
    <row r="129620" spans="1:6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>
        <f t="shared" si="4050"/>
        <v>21</v>
      </c>
      <c r="F129620" t="str">
        <f t="shared" si="4051"/>
        <v>Будние</v>
      </c>
    </row>
    <row r="129621" spans="1:6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>
        <f t="shared" si="4050"/>
        <v>21</v>
      </c>
      <c r="F129621" t="str">
        <f t="shared" si="4051"/>
        <v>Будние</v>
      </c>
    </row>
    <row r="129622" spans="1:6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>
        <f t="shared" si="4050"/>
        <v>21</v>
      </c>
      <c r="F129622" t="str">
        <f t="shared" si="4051"/>
        <v>Будние</v>
      </c>
    </row>
    <row r="129623" spans="1:6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>
        <f t="shared" si="4050"/>
        <v>21</v>
      </c>
      <c r="F129623" t="str">
        <f t="shared" si="4051"/>
        <v>Будние</v>
      </c>
    </row>
    <row r="129624" spans="1:6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>
        <f t="shared" si="4050"/>
        <v>21</v>
      </c>
      <c r="F129624" t="str">
        <f t="shared" si="4051"/>
        <v>Будние</v>
      </c>
    </row>
    <row r="129625" spans="1:6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>
        <f t="shared" si="4050"/>
        <v>21</v>
      </c>
      <c r="F129625" t="str">
        <f t="shared" si="4051"/>
        <v>Будние</v>
      </c>
    </row>
    <row r="129626" spans="1:6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>
        <f t="shared" si="4050"/>
        <v>21</v>
      </c>
      <c r="F129626" t="str">
        <f t="shared" si="4051"/>
        <v>Будние</v>
      </c>
    </row>
    <row r="129627" spans="1:6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>
        <f t="shared" si="4050"/>
        <v>21</v>
      </c>
      <c r="F129627" t="str">
        <f t="shared" si="4051"/>
        <v>Будние</v>
      </c>
    </row>
    <row r="129628" spans="1:6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>
        <f t="shared" si="4050"/>
        <v>21</v>
      </c>
      <c r="F129628" t="str">
        <f t="shared" si="4051"/>
        <v>Будние</v>
      </c>
    </row>
    <row r="129629" spans="1:6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>
        <f t="shared" si="4050"/>
        <v>21</v>
      </c>
      <c r="F129629" t="str">
        <f t="shared" si="4051"/>
        <v>Будние</v>
      </c>
    </row>
    <row r="129630" spans="1:6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>
        <f t="shared" si="4050"/>
        <v>21</v>
      </c>
      <c r="F129630" t="str">
        <f t="shared" si="4051"/>
        <v>Будние</v>
      </c>
    </row>
    <row r="129631" spans="1:6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>
        <f t="shared" si="4050"/>
        <v>21</v>
      </c>
      <c r="F129631" t="str">
        <f t="shared" si="4051"/>
        <v>Будние</v>
      </c>
    </row>
    <row r="129632" spans="1:6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>
        <f t="shared" si="4050"/>
        <v>21</v>
      </c>
      <c r="F129632" t="str">
        <f t="shared" si="4051"/>
        <v>Будние</v>
      </c>
    </row>
    <row r="129633" spans="1:6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>
        <f t="shared" si="4050"/>
        <v>21</v>
      </c>
      <c r="F129633" t="str">
        <f t="shared" si="4051"/>
        <v>Будние</v>
      </c>
    </row>
    <row r="129634" spans="1:6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>
        <f t="shared" si="4050"/>
        <v>21</v>
      </c>
      <c r="F129634" t="str">
        <f t="shared" si="4051"/>
        <v>Будние</v>
      </c>
    </row>
    <row r="129635" spans="1:6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>
        <f t="shared" si="4050"/>
        <v>21</v>
      </c>
      <c r="F129635" t="str">
        <f t="shared" si="4051"/>
        <v>Будние</v>
      </c>
    </row>
    <row r="129636" spans="1:6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>
        <f t="shared" si="4050"/>
        <v>21</v>
      </c>
      <c r="F129636" t="str">
        <f t="shared" si="4051"/>
        <v>Будние</v>
      </c>
    </row>
    <row r="129637" spans="1:6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>
        <f t="shared" si="4050"/>
        <v>21</v>
      </c>
      <c r="F129637" t="str">
        <f t="shared" si="4051"/>
        <v>Будние</v>
      </c>
    </row>
    <row r="129638" spans="1:6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>
        <f t="shared" si="4050"/>
        <v>21</v>
      </c>
      <c r="F129638" t="str">
        <f t="shared" si="4051"/>
        <v>Будние</v>
      </c>
    </row>
    <row r="129639" spans="1:6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>
        <f t="shared" si="4050"/>
        <v>21</v>
      </c>
      <c r="F129639" t="str">
        <f t="shared" si="4051"/>
        <v>Будние</v>
      </c>
    </row>
    <row r="129640" spans="1:6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>
        <f t="shared" si="4050"/>
        <v>21</v>
      </c>
      <c r="F129640" t="str">
        <f t="shared" si="4051"/>
        <v>Будние</v>
      </c>
    </row>
    <row r="129641" spans="1:6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>
        <f t="shared" si="4050"/>
        <v>21</v>
      </c>
      <c r="F129641" t="str">
        <f t="shared" si="4051"/>
        <v>Будние</v>
      </c>
    </row>
    <row r="129642" spans="1:6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>
        <f t="shared" si="4050"/>
        <v>21</v>
      </c>
      <c r="F129642" t="str">
        <f t="shared" si="4051"/>
        <v>Будние</v>
      </c>
    </row>
    <row r="129643" spans="1:6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>
        <f t="shared" si="4050"/>
        <v>21</v>
      </c>
      <c r="F129643" t="str">
        <f t="shared" si="4051"/>
        <v>Будние</v>
      </c>
    </row>
    <row r="129644" spans="1:6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>
        <f t="shared" si="4050"/>
        <v>21</v>
      </c>
      <c r="F129644" t="str">
        <f t="shared" si="4051"/>
        <v>Будние</v>
      </c>
    </row>
    <row r="129645" spans="1:6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>
        <f t="shared" si="4050"/>
        <v>21</v>
      </c>
      <c r="F129645" t="str">
        <f t="shared" si="4051"/>
        <v>Будние</v>
      </c>
    </row>
    <row r="129646" spans="1:6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>
        <f t="shared" si="4050"/>
        <v>21</v>
      </c>
      <c r="F129646" t="str">
        <f t="shared" si="4051"/>
        <v>Будние</v>
      </c>
    </row>
    <row r="129647" spans="1:6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>
        <f t="shared" si="4050"/>
        <v>21</v>
      </c>
      <c r="F129647" t="str">
        <f t="shared" si="4051"/>
        <v>Будние</v>
      </c>
    </row>
    <row r="129648" spans="1:6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>
        <f t="shared" si="4050"/>
        <v>21</v>
      </c>
      <c r="F129648" t="str">
        <f t="shared" si="4051"/>
        <v>Будние</v>
      </c>
    </row>
    <row r="129649" spans="1:6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>
        <f t="shared" si="4050"/>
        <v>21</v>
      </c>
      <c r="F129649" t="str">
        <f t="shared" si="4051"/>
        <v>Будние</v>
      </c>
    </row>
    <row r="129650" spans="1:6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>
        <f t="shared" si="4050"/>
        <v>21</v>
      </c>
      <c r="F129650" t="str">
        <f t="shared" si="4051"/>
        <v>Будние</v>
      </c>
    </row>
    <row r="129651" spans="1:6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>
        <f t="shared" si="4050"/>
        <v>21</v>
      </c>
      <c r="F129651" t="str">
        <f t="shared" si="4051"/>
        <v>Будние</v>
      </c>
    </row>
    <row r="129652" spans="1:6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>
        <f t="shared" si="4050"/>
        <v>21</v>
      </c>
      <c r="F129652" t="str">
        <f t="shared" si="4051"/>
        <v>Будние</v>
      </c>
    </row>
    <row r="129653" spans="1:6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>
        <f t="shared" si="4050"/>
        <v>21</v>
      </c>
      <c r="F129653" t="str">
        <f t="shared" si="4051"/>
        <v>Будние</v>
      </c>
    </row>
    <row r="129654" spans="1:6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>
        <f t="shared" si="4050"/>
        <v>21</v>
      </c>
      <c r="F129654" t="str">
        <f t="shared" si="4051"/>
        <v>Будние</v>
      </c>
    </row>
    <row r="129655" spans="1:6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>
        <f t="shared" si="4050"/>
        <v>21</v>
      </c>
      <c r="F129655" t="str">
        <f t="shared" si="4051"/>
        <v>Будние</v>
      </c>
    </row>
    <row r="129656" spans="1:6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>
        <f t="shared" si="4050"/>
        <v>21</v>
      </c>
      <c r="F129656" t="str">
        <f t="shared" si="4051"/>
        <v>Будние</v>
      </c>
    </row>
    <row r="129657" spans="1:6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>
        <f t="shared" si="4050"/>
        <v>21</v>
      </c>
      <c r="F129657" t="str">
        <f t="shared" si="4051"/>
        <v>Будние</v>
      </c>
    </row>
    <row r="129658" spans="1:6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>
        <f t="shared" si="4050"/>
        <v>21</v>
      </c>
      <c r="F129658" t="str">
        <f t="shared" si="4051"/>
        <v>Будние</v>
      </c>
    </row>
    <row r="129659" spans="1:6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>
        <f t="shared" si="4050"/>
        <v>21</v>
      </c>
      <c r="F129659" t="str">
        <f t="shared" si="4051"/>
        <v>Будние</v>
      </c>
    </row>
    <row r="129660" spans="1:6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>
        <f t="shared" si="4050"/>
        <v>21</v>
      </c>
      <c r="F129660" t="str">
        <f t="shared" si="4051"/>
        <v>Будние</v>
      </c>
    </row>
    <row r="129661" spans="1:6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>
        <f t="shared" si="4050"/>
        <v>21</v>
      </c>
      <c r="F129661" t="str">
        <f t="shared" si="4051"/>
        <v>Будние</v>
      </c>
    </row>
    <row r="129662" spans="1:6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>
        <f t="shared" si="4050"/>
        <v>21</v>
      </c>
      <c r="F129662" t="str">
        <f t="shared" si="4051"/>
        <v>Будние</v>
      </c>
    </row>
    <row r="129663" spans="1:6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>
        <f t="shared" si="4050"/>
        <v>21</v>
      </c>
      <c r="F129663" t="str">
        <f t="shared" si="4051"/>
        <v>Будние</v>
      </c>
    </row>
    <row r="129664" spans="1:6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>
        <f t="shared" si="4050"/>
        <v>22</v>
      </c>
      <c r="F129664" t="str">
        <f t="shared" si="4051"/>
        <v>Будние</v>
      </c>
    </row>
    <row r="129665" spans="1:6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>
        <f t="shared" si="4050"/>
        <v>22</v>
      </c>
      <c r="F129665" t="str">
        <f t="shared" si="4051"/>
        <v>Будние</v>
      </c>
    </row>
    <row r="129666" spans="1:6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>
        <f t="shared" si="4050"/>
        <v>22</v>
      </c>
      <c r="F129666" t="str">
        <f t="shared" si="4051"/>
        <v>Будние</v>
      </c>
    </row>
    <row r="129667" spans="1:6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>
        <f t="shared" ref="E129667:E129730" si="4052">HOUR(B129667)</f>
        <v>22</v>
      </c>
      <c r="F129667" t="str">
        <f t="shared" si="4051"/>
        <v>Будние</v>
      </c>
    </row>
    <row r="129668" spans="1:6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>
        <f t="shared" si="4052"/>
        <v>22</v>
      </c>
      <c r="F129668" t="str">
        <f t="shared" ref="F129668:F129731" si="4053">IF(OR(WEEKDAY(B129668,11)=6,WEEKDAY(B129668,11)=6),"Выходные","Будние")</f>
        <v>Будние</v>
      </c>
    </row>
    <row r="129669" spans="1:6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>
        <f t="shared" si="4052"/>
        <v>22</v>
      </c>
      <c r="F129669" t="str">
        <f t="shared" si="4053"/>
        <v>Будние</v>
      </c>
    </row>
    <row r="129670" spans="1:6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>
        <f t="shared" si="4052"/>
        <v>22</v>
      </c>
      <c r="F129670" t="str">
        <f t="shared" si="4053"/>
        <v>Будние</v>
      </c>
    </row>
    <row r="129671" spans="1:6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>
        <f t="shared" si="4052"/>
        <v>22</v>
      </c>
      <c r="F129671" t="str">
        <f t="shared" si="4053"/>
        <v>Будние</v>
      </c>
    </row>
    <row r="129672" spans="1:6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>
        <f t="shared" si="4052"/>
        <v>22</v>
      </c>
      <c r="F129672" t="str">
        <f t="shared" si="4053"/>
        <v>Будние</v>
      </c>
    </row>
    <row r="129673" spans="1:6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>
        <f t="shared" si="4052"/>
        <v>22</v>
      </c>
      <c r="F129673" t="str">
        <f t="shared" si="4053"/>
        <v>Будние</v>
      </c>
    </row>
    <row r="129674" spans="1:6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>
        <f t="shared" si="4052"/>
        <v>22</v>
      </c>
      <c r="F129674" t="str">
        <f t="shared" si="4053"/>
        <v>Будние</v>
      </c>
    </row>
    <row r="129675" spans="1:6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>
        <f t="shared" si="4052"/>
        <v>22</v>
      </c>
      <c r="F129675" t="str">
        <f t="shared" si="4053"/>
        <v>Будние</v>
      </c>
    </row>
    <row r="129676" spans="1:6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>
        <f t="shared" si="4052"/>
        <v>22</v>
      </c>
      <c r="F129676" t="str">
        <f t="shared" si="4053"/>
        <v>Будние</v>
      </c>
    </row>
    <row r="129677" spans="1:6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>
        <f t="shared" si="4052"/>
        <v>22</v>
      </c>
      <c r="F129677" t="str">
        <f t="shared" si="4053"/>
        <v>Будние</v>
      </c>
    </row>
    <row r="129678" spans="1:6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>
        <f t="shared" si="4052"/>
        <v>22</v>
      </c>
      <c r="F129678" t="str">
        <f t="shared" si="4053"/>
        <v>Будние</v>
      </c>
    </row>
    <row r="129679" spans="1:6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>
        <f t="shared" si="4052"/>
        <v>22</v>
      </c>
      <c r="F129679" t="str">
        <f t="shared" si="4053"/>
        <v>Будние</v>
      </c>
    </row>
    <row r="129680" spans="1:6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>
        <f t="shared" si="4052"/>
        <v>22</v>
      </c>
      <c r="F129680" t="str">
        <f t="shared" si="4053"/>
        <v>Будние</v>
      </c>
    </row>
    <row r="129681" spans="1:6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>
        <f t="shared" si="4052"/>
        <v>22</v>
      </c>
      <c r="F129681" t="str">
        <f t="shared" si="4053"/>
        <v>Будние</v>
      </c>
    </row>
    <row r="129682" spans="1:6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>
        <f t="shared" si="4052"/>
        <v>22</v>
      </c>
      <c r="F129682" t="str">
        <f t="shared" si="4053"/>
        <v>Будние</v>
      </c>
    </row>
    <row r="129683" spans="1:6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>
        <f t="shared" si="4052"/>
        <v>22</v>
      </c>
      <c r="F129683" t="str">
        <f t="shared" si="4053"/>
        <v>Будние</v>
      </c>
    </row>
    <row r="129684" spans="1:6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>
        <f t="shared" si="4052"/>
        <v>22</v>
      </c>
      <c r="F129684" t="str">
        <f t="shared" si="4053"/>
        <v>Будние</v>
      </c>
    </row>
    <row r="129685" spans="1:6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>
        <f t="shared" si="4052"/>
        <v>22</v>
      </c>
      <c r="F129685" t="str">
        <f t="shared" si="4053"/>
        <v>Будние</v>
      </c>
    </row>
    <row r="129686" spans="1:6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>
        <f t="shared" si="4052"/>
        <v>22</v>
      </c>
      <c r="F129686" t="str">
        <f t="shared" si="4053"/>
        <v>Будние</v>
      </c>
    </row>
    <row r="129687" spans="1:6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>
        <f t="shared" si="4052"/>
        <v>22</v>
      </c>
      <c r="F129687" t="str">
        <f t="shared" si="4053"/>
        <v>Будние</v>
      </c>
    </row>
    <row r="129688" spans="1:6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>
        <f t="shared" si="4052"/>
        <v>22</v>
      </c>
      <c r="F129688" t="str">
        <f t="shared" si="4053"/>
        <v>Будние</v>
      </c>
    </row>
    <row r="129689" spans="1:6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>
        <f t="shared" si="4052"/>
        <v>22</v>
      </c>
      <c r="F129689" t="str">
        <f t="shared" si="4053"/>
        <v>Будние</v>
      </c>
    </row>
    <row r="129690" spans="1:6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>
        <f t="shared" si="4052"/>
        <v>22</v>
      </c>
      <c r="F129690" t="str">
        <f t="shared" si="4053"/>
        <v>Будние</v>
      </c>
    </row>
    <row r="129691" spans="1:6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>
        <f t="shared" si="4052"/>
        <v>22</v>
      </c>
      <c r="F129691" t="str">
        <f t="shared" si="4053"/>
        <v>Будние</v>
      </c>
    </row>
    <row r="129692" spans="1:6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>
        <f t="shared" si="4052"/>
        <v>22</v>
      </c>
      <c r="F129692" t="str">
        <f t="shared" si="4053"/>
        <v>Будние</v>
      </c>
    </row>
    <row r="129693" spans="1:6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>
        <f t="shared" si="4052"/>
        <v>22</v>
      </c>
      <c r="F129693" t="str">
        <f t="shared" si="4053"/>
        <v>Будние</v>
      </c>
    </row>
    <row r="129694" spans="1:6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>
        <f t="shared" si="4052"/>
        <v>22</v>
      </c>
      <c r="F129694" t="str">
        <f t="shared" si="4053"/>
        <v>Будние</v>
      </c>
    </row>
    <row r="129695" spans="1:6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>
        <f t="shared" si="4052"/>
        <v>22</v>
      </c>
      <c r="F129695" t="str">
        <f t="shared" si="4053"/>
        <v>Будние</v>
      </c>
    </row>
    <row r="129696" spans="1:6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>
        <f t="shared" si="4052"/>
        <v>22</v>
      </c>
      <c r="F129696" t="str">
        <f t="shared" si="4053"/>
        <v>Будние</v>
      </c>
    </row>
    <row r="129697" spans="1:6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>
        <f t="shared" si="4052"/>
        <v>22</v>
      </c>
      <c r="F129697" t="str">
        <f t="shared" si="4053"/>
        <v>Будние</v>
      </c>
    </row>
    <row r="129698" spans="1:6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>
        <f t="shared" si="4052"/>
        <v>22</v>
      </c>
      <c r="F129698" t="str">
        <f t="shared" si="4053"/>
        <v>Будние</v>
      </c>
    </row>
    <row r="129699" spans="1:6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>
        <f t="shared" si="4052"/>
        <v>22</v>
      </c>
      <c r="F129699" t="str">
        <f t="shared" si="4053"/>
        <v>Будние</v>
      </c>
    </row>
    <row r="129700" spans="1:6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>
        <f t="shared" si="4052"/>
        <v>22</v>
      </c>
      <c r="F129700" t="str">
        <f t="shared" si="4053"/>
        <v>Будние</v>
      </c>
    </row>
    <row r="129701" spans="1:6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>
        <f t="shared" si="4052"/>
        <v>22</v>
      </c>
      <c r="F129701" t="str">
        <f t="shared" si="4053"/>
        <v>Будние</v>
      </c>
    </row>
    <row r="129702" spans="1:6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>
        <f t="shared" si="4052"/>
        <v>22</v>
      </c>
      <c r="F129702" t="str">
        <f t="shared" si="4053"/>
        <v>Будние</v>
      </c>
    </row>
    <row r="129703" spans="1:6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>
        <f t="shared" si="4052"/>
        <v>22</v>
      </c>
      <c r="F129703" t="str">
        <f t="shared" si="4053"/>
        <v>Будние</v>
      </c>
    </row>
    <row r="129704" spans="1:6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>
        <f t="shared" si="4052"/>
        <v>22</v>
      </c>
      <c r="F129704" t="str">
        <f t="shared" si="4053"/>
        <v>Будние</v>
      </c>
    </row>
    <row r="129705" spans="1:6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>
        <f t="shared" si="4052"/>
        <v>23</v>
      </c>
      <c r="F129705" t="str">
        <f t="shared" si="4053"/>
        <v>Будние</v>
      </c>
    </row>
    <row r="129706" spans="1:6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>
        <f t="shared" si="4052"/>
        <v>23</v>
      </c>
      <c r="F129706" t="str">
        <f t="shared" si="4053"/>
        <v>Будние</v>
      </c>
    </row>
    <row r="129707" spans="1:6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>
        <f t="shared" si="4052"/>
        <v>23</v>
      </c>
      <c r="F129707" t="str">
        <f t="shared" si="4053"/>
        <v>Будние</v>
      </c>
    </row>
    <row r="129708" spans="1:6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>
        <f t="shared" si="4052"/>
        <v>23</v>
      </c>
      <c r="F129708" t="str">
        <f t="shared" si="4053"/>
        <v>Будние</v>
      </c>
    </row>
    <row r="129709" spans="1:6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>
        <f t="shared" si="4052"/>
        <v>23</v>
      </c>
      <c r="F129709" t="str">
        <f t="shared" si="4053"/>
        <v>Будние</v>
      </c>
    </row>
    <row r="129710" spans="1:6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>
        <f t="shared" si="4052"/>
        <v>23</v>
      </c>
      <c r="F129710" t="str">
        <f t="shared" si="4053"/>
        <v>Будние</v>
      </c>
    </row>
    <row r="129711" spans="1:6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>
        <f t="shared" si="4052"/>
        <v>23</v>
      </c>
      <c r="F129711" t="str">
        <f t="shared" si="4053"/>
        <v>Будние</v>
      </c>
    </row>
    <row r="129712" spans="1:6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>
        <f t="shared" si="4052"/>
        <v>23</v>
      </c>
      <c r="F129712" t="str">
        <f t="shared" si="4053"/>
        <v>Будние</v>
      </c>
    </row>
    <row r="129713" spans="1:6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>
        <f t="shared" si="4052"/>
        <v>23</v>
      </c>
      <c r="F129713" t="str">
        <f t="shared" si="4053"/>
        <v>Будние</v>
      </c>
    </row>
    <row r="129714" spans="1:6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>
        <f t="shared" si="4052"/>
        <v>23</v>
      </c>
      <c r="F129714" t="str">
        <f t="shared" si="4053"/>
        <v>Будние</v>
      </c>
    </row>
    <row r="129715" spans="1:6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>
        <f t="shared" si="4052"/>
        <v>23</v>
      </c>
      <c r="F129715" t="str">
        <f t="shared" si="4053"/>
        <v>Будние</v>
      </c>
    </row>
    <row r="129716" spans="1:6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>
        <f t="shared" si="4052"/>
        <v>23</v>
      </c>
      <c r="F129716" t="str">
        <f t="shared" si="4053"/>
        <v>Будние</v>
      </c>
    </row>
    <row r="129717" spans="1:6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>
        <f t="shared" si="4052"/>
        <v>23</v>
      </c>
      <c r="F129717" t="str">
        <f t="shared" si="4053"/>
        <v>Будние</v>
      </c>
    </row>
    <row r="129718" spans="1:6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>
        <f t="shared" si="4052"/>
        <v>23</v>
      </c>
      <c r="F129718" t="str">
        <f t="shared" si="4053"/>
        <v>Будние</v>
      </c>
    </row>
    <row r="129719" spans="1:6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>
        <f t="shared" si="4052"/>
        <v>23</v>
      </c>
      <c r="F129719" t="str">
        <f t="shared" si="4053"/>
        <v>Будние</v>
      </c>
    </row>
    <row r="129720" spans="1:6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>
        <f t="shared" si="4052"/>
        <v>23</v>
      </c>
      <c r="F129720" t="str">
        <f t="shared" si="4053"/>
        <v>Будние</v>
      </c>
    </row>
    <row r="129721" spans="1:6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>
        <f t="shared" si="4052"/>
        <v>23</v>
      </c>
      <c r="F129721" t="str">
        <f t="shared" si="4053"/>
        <v>Будние</v>
      </c>
    </row>
    <row r="129722" spans="1:6" x14ac:dyDescent="0.25">
      <c r="A129722">
        <v>391529</v>
      </c>
      <c r="B129722" s="2">
        <v>44424.998</v>
      </c>
      <c r="C129722">
        <v>82681</v>
      </c>
      <c r="D129722">
        <v>313853</v>
      </c>
      <c r="E129722">
        <f t="shared" si="4052"/>
        <v>23</v>
      </c>
      <c r="F129722" t="str">
        <f t="shared" si="4053"/>
        <v>Будние</v>
      </c>
    </row>
    <row r="129723" spans="1:6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>
        <f t="shared" si="4052"/>
        <v>0</v>
      </c>
      <c r="F129723" t="str">
        <f t="shared" si="4053"/>
        <v>Будние</v>
      </c>
    </row>
    <row r="129724" spans="1:6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>
        <f t="shared" si="4052"/>
        <v>0</v>
      </c>
      <c r="F129724" t="str">
        <f t="shared" si="4053"/>
        <v>Будние</v>
      </c>
    </row>
    <row r="129725" spans="1:6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>
        <f t="shared" si="4052"/>
        <v>0</v>
      </c>
      <c r="F129725" t="str">
        <f t="shared" si="4053"/>
        <v>Будние</v>
      </c>
    </row>
    <row r="129726" spans="1:6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>
        <f t="shared" si="4052"/>
        <v>0</v>
      </c>
      <c r="F129726" t="str">
        <f t="shared" si="4053"/>
        <v>Будние</v>
      </c>
    </row>
    <row r="129727" spans="1:6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>
        <f t="shared" si="4052"/>
        <v>0</v>
      </c>
      <c r="F129727" t="str">
        <f t="shared" si="4053"/>
        <v>Будние</v>
      </c>
    </row>
    <row r="129728" spans="1:6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>
        <f t="shared" si="4052"/>
        <v>0</v>
      </c>
      <c r="F129728" t="str">
        <f t="shared" si="4053"/>
        <v>Будние</v>
      </c>
    </row>
    <row r="129729" spans="1:6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>
        <f t="shared" si="4052"/>
        <v>0</v>
      </c>
      <c r="F129729" t="str">
        <f t="shared" si="4053"/>
        <v>Будние</v>
      </c>
    </row>
    <row r="129730" spans="1:6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>
        <f t="shared" si="4052"/>
        <v>0</v>
      </c>
      <c r="F129730" t="str">
        <f t="shared" si="4053"/>
        <v>Будние</v>
      </c>
    </row>
    <row r="129731" spans="1:6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>
        <f t="shared" ref="E129731:E129794" si="4054">HOUR(B129731)</f>
        <v>0</v>
      </c>
      <c r="F129731" t="str">
        <f t="shared" si="4053"/>
        <v>Будние</v>
      </c>
    </row>
    <row r="129732" spans="1:6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>
        <f t="shared" si="4054"/>
        <v>0</v>
      </c>
      <c r="F129732" t="str">
        <f t="shared" ref="F129732:F129795" si="4055">IF(OR(WEEKDAY(B129732,11)=6,WEEKDAY(B129732,11)=6),"Выходные","Будние")</f>
        <v>Будние</v>
      </c>
    </row>
    <row r="129733" spans="1:6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>
        <f t="shared" si="4054"/>
        <v>0</v>
      </c>
      <c r="F129733" t="str">
        <f t="shared" si="4055"/>
        <v>Будние</v>
      </c>
    </row>
    <row r="129734" spans="1:6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>
        <f t="shared" si="4054"/>
        <v>0</v>
      </c>
      <c r="F129734" t="str">
        <f t="shared" si="4055"/>
        <v>Будние</v>
      </c>
    </row>
    <row r="129735" spans="1:6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>
        <f t="shared" si="4054"/>
        <v>0</v>
      </c>
      <c r="F129735" t="str">
        <f t="shared" si="4055"/>
        <v>Будние</v>
      </c>
    </row>
    <row r="129736" spans="1:6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>
        <f t="shared" si="4054"/>
        <v>0</v>
      </c>
      <c r="F129736" t="str">
        <f t="shared" si="4055"/>
        <v>Будние</v>
      </c>
    </row>
    <row r="129737" spans="1:6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>
        <f t="shared" si="4054"/>
        <v>0</v>
      </c>
      <c r="F129737" t="str">
        <f t="shared" si="4055"/>
        <v>Будние</v>
      </c>
    </row>
    <row r="129738" spans="1:6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>
        <f t="shared" si="4054"/>
        <v>0</v>
      </c>
      <c r="F129738" t="str">
        <f t="shared" si="4055"/>
        <v>Будние</v>
      </c>
    </row>
    <row r="129739" spans="1:6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>
        <f t="shared" si="4054"/>
        <v>0</v>
      </c>
      <c r="F129739" t="str">
        <f t="shared" si="4055"/>
        <v>Будние</v>
      </c>
    </row>
    <row r="129740" spans="1:6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>
        <f t="shared" si="4054"/>
        <v>0</v>
      </c>
      <c r="F129740" t="str">
        <f t="shared" si="4055"/>
        <v>Будние</v>
      </c>
    </row>
    <row r="129741" spans="1:6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>
        <f t="shared" si="4054"/>
        <v>0</v>
      </c>
      <c r="F129741" t="str">
        <f t="shared" si="4055"/>
        <v>Будние</v>
      </c>
    </row>
    <row r="129742" spans="1:6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>
        <f t="shared" si="4054"/>
        <v>0</v>
      </c>
      <c r="F129742" t="str">
        <f t="shared" si="4055"/>
        <v>Будние</v>
      </c>
    </row>
    <row r="129743" spans="1:6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>
        <f t="shared" si="4054"/>
        <v>0</v>
      </c>
      <c r="F129743" t="str">
        <f t="shared" si="4055"/>
        <v>Будние</v>
      </c>
    </row>
    <row r="129744" spans="1:6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>
        <f t="shared" si="4054"/>
        <v>1</v>
      </c>
      <c r="F129744" t="str">
        <f t="shared" si="4055"/>
        <v>Будние</v>
      </c>
    </row>
    <row r="129745" spans="1:6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>
        <f t="shared" si="4054"/>
        <v>1</v>
      </c>
      <c r="F129745" t="str">
        <f t="shared" si="4055"/>
        <v>Будние</v>
      </c>
    </row>
    <row r="129746" spans="1:6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>
        <f t="shared" si="4054"/>
        <v>1</v>
      </c>
      <c r="F129746" t="str">
        <f t="shared" si="4055"/>
        <v>Будние</v>
      </c>
    </row>
    <row r="129747" spans="1:6" x14ac:dyDescent="0.25">
      <c r="A129747">
        <v>391606</v>
      </c>
      <c r="B129747" s="2">
        <v>44425.053</v>
      </c>
      <c r="C129747">
        <v>146406</v>
      </c>
      <c r="D129747">
        <v>230507</v>
      </c>
      <c r="E129747">
        <f t="shared" si="4054"/>
        <v>1</v>
      </c>
      <c r="F129747" t="str">
        <f t="shared" si="4055"/>
        <v>Будние</v>
      </c>
    </row>
    <row r="129748" spans="1:6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>
        <f t="shared" si="4054"/>
        <v>1</v>
      </c>
      <c r="F129748" t="str">
        <f t="shared" si="4055"/>
        <v>Будние</v>
      </c>
    </row>
    <row r="129749" spans="1:6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>
        <f t="shared" si="4054"/>
        <v>1</v>
      </c>
      <c r="F129749" t="str">
        <f t="shared" si="4055"/>
        <v>Будние</v>
      </c>
    </row>
    <row r="129750" spans="1:6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>
        <f t="shared" si="4054"/>
        <v>1</v>
      </c>
      <c r="F129750" t="str">
        <f t="shared" si="4055"/>
        <v>Будние</v>
      </c>
    </row>
    <row r="129751" spans="1:6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>
        <f t="shared" si="4054"/>
        <v>1</v>
      </c>
      <c r="F129751" t="str">
        <f t="shared" si="4055"/>
        <v>Будние</v>
      </c>
    </row>
    <row r="129752" spans="1:6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>
        <f t="shared" si="4054"/>
        <v>1</v>
      </c>
      <c r="F129752" t="str">
        <f t="shared" si="4055"/>
        <v>Будние</v>
      </c>
    </row>
    <row r="129753" spans="1:6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>
        <f t="shared" si="4054"/>
        <v>1</v>
      </c>
      <c r="F129753" t="str">
        <f t="shared" si="4055"/>
        <v>Будние</v>
      </c>
    </row>
    <row r="129754" spans="1:6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>
        <f t="shared" si="4054"/>
        <v>1</v>
      </c>
      <c r="F129754" t="str">
        <f t="shared" si="4055"/>
        <v>Будние</v>
      </c>
    </row>
    <row r="129755" spans="1:6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>
        <f t="shared" si="4054"/>
        <v>1</v>
      </c>
      <c r="F129755" t="str">
        <f t="shared" si="4055"/>
        <v>Будние</v>
      </c>
    </row>
    <row r="129756" spans="1:6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>
        <f t="shared" si="4054"/>
        <v>2</v>
      </c>
      <c r="F129756" t="str">
        <f t="shared" si="4055"/>
        <v>Будние</v>
      </c>
    </row>
    <row r="129757" spans="1:6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>
        <f t="shared" si="4054"/>
        <v>2</v>
      </c>
      <c r="F129757" t="str">
        <f t="shared" si="4055"/>
        <v>Будние</v>
      </c>
    </row>
    <row r="129758" spans="1:6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>
        <f t="shared" si="4054"/>
        <v>2</v>
      </c>
      <c r="F129758" t="str">
        <f t="shared" si="4055"/>
        <v>Будние</v>
      </c>
    </row>
    <row r="129759" spans="1:6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>
        <f t="shared" si="4054"/>
        <v>2</v>
      </c>
      <c r="F129759" t="str">
        <f t="shared" si="4055"/>
        <v>Будние</v>
      </c>
    </row>
    <row r="129760" spans="1:6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>
        <f t="shared" si="4054"/>
        <v>2</v>
      </c>
      <c r="F129760" t="str">
        <f t="shared" si="4055"/>
        <v>Будние</v>
      </c>
    </row>
    <row r="129761" spans="1:6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>
        <f t="shared" si="4054"/>
        <v>2</v>
      </c>
      <c r="F129761" t="str">
        <f t="shared" si="4055"/>
        <v>Будние</v>
      </c>
    </row>
    <row r="129762" spans="1:6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>
        <f t="shared" si="4054"/>
        <v>2</v>
      </c>
      <c r="F129762" t="str">
        <f t="shared" si="4055"/>
        <v>Будние</v>
      </c>
    </row>
    <row r="129763" spans="1:6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>
        <f t="shared" si="4054"/>
        <v>2</v>
      </c>
      <c r="F129763" t="str">
        <f t="shared" si="4055"/>
        <v>Будние</v>
      </c>
    </row>
    <row r="129764" spans="1:6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>
        <f t="shared" si="4054"/>
        <v>3</v>
      </c>
      <c r="F129764" t="str">
        <f t="shared" si="4055"/>
        <v>Будние</v>
      </c>
    </row>
    <row r="129765" spans="1:6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>
        <f t="shared" si="4054"/>
        <v>3</v>
      </c>
      <c r="F129765" t="str">
        <f t="shared" si="4055"/>
        <v>Будние</v>
      </c>
    </row>
    <row r="129766" spans="1:6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>
        <f t="shared" si="4054"/>
        <v>3</v>
      </c>
      <c r="F129766" t="str">
        <f t="shared" si="4055"/>
        <v>Будние</v>
      </c>
    </row>
    <row r="129767" spans="1:6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>
        <f t="shared" si="4054"/>
        <v>3</v>
      </c>
      <c r="F129767" t="str">
        <f t="shared" si="4055"/>
        <v>Будние</v>
      </c>
    </row>
    <row r="129768" spans="1:6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>
        <f t="shared" si="4054"/>
        <v>3</v>
      </c>
      <c r="F129768" t="str">
        <f t="shared" si="4055"/>
        <v>Будние</v>
      </c>
    </row>
    <row r="129769" spans="1:6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>
        <f t="shared" si="4054"/>
        <v>3</v>
      </c>
      <c r="F129769" t="str">
        <f t="shared" si="4055"/>
        <v>Будние</v>
      </c>
    </row>
    <row r="129770" spans="1:6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>
        <f t="shared" si="4054"/>
        <v>3</v>
      </c>
      <c r="F129770" t="str">
        <f t="shared" si="4055"/>
        <v>Будние</v>
      </c>
    </row>
    <row r="129771" spans="1:6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>
        <f t="shared" si="4054"/>
        <v>3</v>
      </c>
      <c r="F129771" t="str">
        <f t="shared" si="4055"/>
        <v>Будние</v>
      </c>
    </row>
    <row r="129772" spans="1:6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>
        <f t="shared" si="4054"/>
        <v>4</v>
      </c>
      <c r="F129772" t="str">
        <f t="shared" si="4055"/>
        <v>Будние</v>
      </c>
    </row>
    <row r="129773" spans="1:6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>
        <f t="shared" si="4054"/>
        <v>4</v>
      </c>
      <c r="F129773" t="str">
        <f t="shared" si="4055"/>
        <v>Будние</v>
      </c>
    </row>
    <row r="129774" spans="1:6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>
        <f t="shared" si="4054"/>
        <v>4</v>
      </c>
      <c r="F129774" t="str">
        <f t="shared" si="4055"/>
        <v>Будние</v>
      </c>
    </row>
    <row r="129775" spans="1:6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>
        <f t="shared" si="4054"/>
        <v>4</v>
      </c>
      <c r="F129775" t="str">
        <f t="shared" si="4055"/>
        <v>Будние</v>
      </c>
    </row>
    <row r="129776" spans="1:6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>
        <f t="shared" si="4054"/>
        <v>6</v>
      </c>
      <c r="F129776" t="str">
        <f t="shared" si="4055"/>
        <v>Будние</v>
      </c>
    </row>
    <row r="129777" spans="1:6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>
        <f t="shared" si="4054"/>
        <v>6</v>
      </c>
      <c r="F129777" t="str">
        <f t="shared" si="4055"/>
        <v>Будние</v>
      </c>
    </row>
    <row r="129778" spans="1:6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>
        <f t="shared" si="4054"/>
        <v>6</v>
      </c>
      <c r="F129778" t="str">
        <f t="shared" si="4055"/>
        <v>Будние</v>
      </c>
    </row>
    <row r="129779" spans="1:6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>
        <f t="shared" si="4054"/>
        <v>6</v>
      </c>
      <c r="F129779" t="str">
        <f t="shared" si="4055"/>
        <v>Будние</v>
      </c>
    </row>
    <row r="129780" spans="1:6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>
        <f t="shared" si="4054"/>
        <v>6</v>
      </c>
      <c r="F129780" t="str">
        <f t="shared" si="4055"/>
        <v>Будние</v>
      </c>
    </row>
    <row r="129781" spans="1:6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>
        <f t="shared" si="4054"/>
        <v>7</v>
      </c>
      <c r="F129781" t="str">
        <f t="shared" si="4055"/>
        <v>Будние</v>
      </c>
    </row>
    <row r="129782" spans="1:6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>
        <f t="shared" si="4054"/>
        <v>7</v>
      </c>
      <c r="F129782" t="str">
        <f t="shared" si="4055"/>
        <v>Будние</v>
      </c>
    </row>
    <row r="129783" spans="1:6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>
        <f t="shared" si="4054"/>
        <v>7</v>
      </c>
      <c r="F129783" t="str">
        <f t="shared" si="4055"/>
        <v>Будние</v>
      </c>
    </row>
    <row r="129784" spans="1:6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>
        <f t="shared" si="4054"/>
        <v>7</v>
      </c>
      <c r="F129784" t="str">
        <f t="shared" si="4055"/>
        <v>Будние</v>
      </c>
    </row>
    <row r="129785" spans="1:6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>
        <f t="shared" si="4054"/>
        <v>7</v>
      </c>
      <c r="F129785" t="str">
        <f t="shared" si="4055"/>
        <v>Будние</v>
      </c>
    </row>
    <row r="129786" spans="1:6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>
        <f t="shared" si="4054"/>
        <v>7</v>
      </c>
      <c r="F129786" t="str">
        <f t="shared" si="4055"/>
        <v>Будние</v>
      </c>
    </row>
    <row r="129787" spans="1:6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>
        <f t="shared" si="4054"/>
        <v>7</v>
      </c>
      <c r="F129787" t="str">
        <f t="shared" si="4055"/>
        <v>Будние</v>
      </c>
    </row>
    <row r="129788" spans="1:6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>
        <f t="shared" si="4054"/>
        <v>7</v>
      </c>
      <c r="F129788" t="str">
        <f t="shared" si="4055"/>
        <v>Будние</v>
      </c>
    </row>
    <row r="129789" spans="1:6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>
        <f t="shared" si="4054"/>
        <v>7</v>
      </c>
      <c r="F129789" t="str">
        <f t="shared" si="4055"/>
        <v>Будние</v>
      </c>
    </row>
    <row r="129790" spans="1:6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>
        <f t="shared" si="4054"/>
        <v>7</v>
      </c>
      <c r="F129790" t="str">
        <f t="shared" si="4055"/>
        <v>Будние</v>
      </c>
    </row>
    <row r="129791" spans="1:6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>
        <f t="shared" si="4054"/>
        <v>7</v>
      </c>
      <c r="F129791" t="str">
        <f t="shared" si="4055"/>
        <v>Будние</v>
      </c>
    </row>
    <row r="129792" spans="1:6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>
        <f t="shared" si="4054"/>
        <v>7</v>
      </c>
      <c r="F129792" t="str">
        <f t="shared" si="4055"/>
        <v>Будние</v>
      </c>
    </row>
    <row r="129793" spans="1:6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>
        <f t="shared" si="4054"/>
        <v>8</v>
      </c>
      <c r="F129793" t="str">
        <f t="shared" si="4055"/>
        <v>Будние</v>
      </c>
    </row>
    <row r="129794" spans="1:6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>
        <f t="shared" si="4054"/>
        <v>8</v>
      </c>
      <c r="F129794" t="str">
        <f t="shared" si="4055"/>
        <v>Будние</v>
      </c>
    </row>
    <row r="129795" spans="1:6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>
        <f t="shared" ref="E129795:E129858" si="4056">HOUR(B129795)</f>
        <v>8</v>
      </c>
      <c r="F129795" t="str">
        <f t="shared" si="4055"/>
        <v>Будние</v>
      </c>
    </row>
    <row r="129796" spans="1:6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>
        <f t="shared" si="4056"/>
        <v>8</v>
      </c>
      <c r="F129796" t="str">
        <f t="shared" ref="F129796:F129859" si="4057">IF(OR(WEEKDAY(B129796,11)=6,WEEKDAY(B129796,11)=6),"Выходные","Будние")</f>
        <v>Будние</v>
      </c>
    </row>
    <row r="129797" spans="1:6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>
        <f t="shared" si="4056"/>
        <v>8</v>
      </c>
      <c r="F129797" t="str">
        <f t="shared" si="4057"/>
        <v>Будние</v>
      </c>
    </row>
    <row r="129798" spans="1:6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>
        <f t="shared" si="4056"/>
        <v>8</v>
      </c>
      <c r="F129798" t="str">
        <f t="shared" si="4057"/>
        <v>Будние</v>
      </c>
    </row>
    <row r="129799" spans="1:6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>
        <f t="shared" si="4056"/>
        <v>8</v>
      </c>
      <c r="F129799" t="str">
        <f t="shared" si="4057"/>
        <v>Будние</v>
      </c>
    </row>
    <row r="129800" spans="1:6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>
        <f t="shared" si="4056"/>
        <v>8</v>
      </c>
      <c r="F129800" t="str">
        <f t="shared" si="4057"/>
        <v>Будние</v>
      </c>
    </row>
    <row r="129801" spans="1:6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>
        <f t="shared" si="4056"/>
        <v>8</v>
      </c>
      <c r="F129801" t="str">
        <f t="shared" si="4057"/>
        <v>Будние</v>
      </c>
    </row>
    <row r="129802" spans="1:6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>
        <f t="shared" si="4056"/>
        <v>9</v>
      </c>
      <c r="F129802" t="str">
        <f t="shared" si="4057"/>
        <v>Будние</v>
      </c>
    </row>
    <row r="129803" spans="1:6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>
        <f t="shared" si="4056"/>
        <v>9</v>
      </c>
      <c r="F129803" t="str">
        <f t="shared" si="4057"/>
        <v>Будние</v>
      </c>
    </row>
    <row r="129804" spans="1:6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>
        <f t="shared" si="4056"/>
        <v>9</v>
      </c>
      <c r="F129804" t="str">
        <f t="shared" si="4057"/>
        <v>Будние</v>
      </c>
    </row>
    <row r="129805" spans="1:6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>
        <f t="shared" si="4056"/>
        <v>9</v>
      </c>
      <c r="F129805" t="str">
        <f t="shared" si="4057"/>
        <v>Будние</v>
      </c>
    </row>
    <row r="129806" spans="1:6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>
        <f t="shared" si="4056"/>
        <v>9</v>
      </c>
      <c r="F129806" t="str">
        <f t="shared" si="4057"/>
        <v>Будние</v>
      </c>
    </row>
    <row r="129807" spans="1:6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>
        <f t="shared" si="4056"/>
        <v>9</v>
      </c>
      <c r="F129807" t="str">
        <f t="shared" si="4057"/>
        <v>Будние</v>
      </c>
    </row>
    <row r="129808" spans="1:6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>
        <f t="shared" si="4056"/>
        <v>9</v>
      </c>
      <c r="F129808" t="str">
        <f t="shared" si="4057"/>
        <v>Будние</v>
      </c>
    </row>
    <row r="129809" spans="1:6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>
        <f t="shared" si="4056"/>
        <v>9</v>
      </c>
      <c r="F129809" t="str">
        <f t="shared" si="4057"/>
        <v>Будние</v>
      </c>
    </row>
    <row r="129810" spans="1:6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>
        <f t="shared" si="4056"/>
        <v>9</v>
      </c>
      <c r="F129810" t="str">
        <f t="shared" si="4057"/>
        <v>Будние</v>
      </c>
    </row>
    <row r="129811" spans="1:6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>
        <f t="shared" si="4056"/>
        <v>9</v>
      </c>
      <c r="F129811" t="str">
        <f t="shared" si="4057"/>
        <v>Будние</v>
      </c>
    </row>
    <row r="129812" spans="1:6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>
        <f t="shared" si="4056"/>
        <v>9</v>
      </c>
      <c r="F129812" t="str">
        <f t="shared" si="4057"/>
        <v>Будние</v>
      </c>
    </row>
    <row r="129813" spans="1:6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>
        <f t="shared" si="4056"/>
        <v>9</v>
      </c>
      <c r="F129813" t="str">
        <f t="shared" si="4057"/>
        <v>Будние</v>
      </c>
    </row>
    <row r="129814" spans="1:6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>
        <f t="shared" si="4056"/>
        <v>9</v>
      </c>
      <c r="F129814" t="str">
        <f t="shared" si="4057"/>
        <v>Будние</v>
      </c>
    </row>
    <row r="129815" spans="1:6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>
        <f t="shared" si="4056"/>
        <v>9</v>
      </c>
      <c r="F129815" t="str">
        <f t="shared" si="4057"/>
        <v>Будние</v>
      </c>
    </row>
    <row r="129816" spans="1:6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>
        <f t="shared" si="4056"/>
        <v>9</v>
      </c>
      <c r="F129816" t="str">
        <f t="shared" si="4057"/>
        <v>Будние</v>
      </c>
    </row>
    <row r="129817" spans="1:6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>
        <f t="shared" si="4056"/>
        <v>10</v>
      </c>
      <c r="F129817" t="str">
        <f t="shared" si="4057"/>
        <v>Будние</v>
      </c>
    </row>
    <row r="129818" spans="1:6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>
        <f t="shared" si="4056"/>
        <v>10</v>
      </c>
      <c r="F129818" t="str">
        <f t="shared" si="4057"/>
        <v>Будние</v>
      </c>
    </row>
    <row r="129819" spans="1:6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>
        <f t="shared" si="4056"/>
        <v>10</v>
      </c>
      <c r="F129819" t="str">
        <f t="shared" si="4057"/>
        <v>Будние</v>
      </c>
    </row>
    <row r="129820" spans="1:6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>
        <f t="shared" si="4056"/>
        <v>10</v>
      </c>
      <c r="F129820" t="str">
        <f t="shared" si="4057"/>
        <v>Будние</v>
      </c>
    </row>
    <row r="129821" spans="1:6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>
        <f t="shared" si="4056"/>
        <v>10</v>
      </c>
      <c r="F129821" t="str">
        <f t="shared" si="4057"/>
        <v>Будние</v>
      </c>
    </row>
    <row r="129822" spans="1:6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>
        <f t="shared" si="4056"/>
        <v>10</v>
      </c>
      <c r="F129822" t="str">
        <f t="shared" si="4057"/>
        <v>Будние</v>
      </c>
    </row>
    <row r="129823" spans="1:6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>
        <f t="shared" si="4056"/>
        <v>10</v>
      </c>
      <c r="F129823" t="str">
        <f t="shared" si="4057"/>
        <v>Будние</v>
      </c>
    </row>
    <row r="129824" spans="1:6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>
        <f t="shared" si="4056"/>
        <v>10</v>
      </c>
      <c r="F129824" t="str">
        <f t="shared" si="4057"/>
        <v>Будние</v>
      </c>
    </row>
    <row r="129825" spans="1:6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>
        <f t="shared" si="4056"/>
        <v>10</v>
      </c>
      <c r="F129825" t="str">
        <f t="shared" si="4057"/>
        <v>Будние</v>
      </c>
    </row>
    <row r="129826" spans="1:6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>
        <f t="shared" si="4056"/>
        <v>10</v>
      </c>
      <c r="F129826" t="str">
        <f t="shared" si="4057"/>
        <v>Будние</v>
      </c>
    </row>
    <row r="129827" spans="1:6" x14ac:dyDescent="0.25">
      <c r="A129827">
        <v>391845</v>
      </c>
      <c r="B129827" s="2">
        <v>44425.428</v>
      </c>
      <c r="C129827">
        <v>262657</v>
      </c>
      <c r="D129827">
        <v>254766</v>
      </c>
      <c r="E129827">
        <f t="shared" si="4056"/>
        <v>10</v>
      </c>
      <c r="F129827" t="str">
        <f t="shared" si="4057"/>
        <v>Будние</v>
      </c>
    </row>
    <row r="129828" spans="1:6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>
        <f t="shared" si="4056"/>
        <v>10</v>
      </c>
      <c r="F129828" t="str">
        <f t="shared" si="4057"/>
        <v>Будние</v>
      </c>
    </row>
    <row r="129829" spans="1:6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>
        <f t="shared" si="4056"/>
        <v>10</v>
      </c>
      <c r="F129829" t="str">
        <f t="shared" si="4057"/>
        <v>Будние</v>
      </c>
    </row>
    <row r="129830" spans="1:6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>
        <f t="shared" si="4056"/>
        <v>10</v>
      </c>
      <c r="F129830" t="str">
        <f t="shared" si="4057"/>
        <v>Будние</v>
      </c>
    </row>
    <row r="129831" spans="1:6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>
        <f t="shared" si="4056"/>
        <v>10</v>
      </c>
      <c r="F129831" t="str">
        <f t="shared" si="4057"/>
        <v>Будние</v>
      </c>
    </row>
    <row r="129832" spans="1:6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>
        <f t="shared" si="4056"/>
        <v>10</v>
      </c>
      <c r="F129832" t="str">
        <f t="shared" si="4057"/>
        <v>Будние</v>
      </c>
    </row>
    <row r="129833" spans="1:6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>
        <f t="shared" si="4056"/>
        <v>10</v>
      </c>
      <c r="F129833" t="str">
        <f t="shared" si="4057"/>
        <v>Будние</v>
      </c>
    </row>
    <row r="129834" spans="1:6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>
        <f t="shared" si="4056"/>
        <v>10</v>
      </c>
      <c r="F129834" t="str">
        <f t="shared" si="4057"/>
        <v>Будние</v>
      </c>
    </row>
    <row r="129835" spans="1:6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>
        <f t="shared" si="4056"/>
        <v>10</v>
      </c>
      <c r="F129835" t="str">
        <f t="shared" si="4057"/>
        <v>Будние</v>
      </c>
    </row>
    <row r="129836" spans="1:6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>
        <f t="shared" si="4056"/>
        <v>10</v>
      </c>
      <c r="F129836" t="str">
        <f t="shared" si="4057"/>
        <v>Будние</v>
      </c>
    </row>
    <row r="129837" spans="1:6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>
        <f t="shared" si="4056"/>
        <v>10</v>
      </c>
      <c r="F129837" t="str">
        <f t="shared" si="4057"/>
        <v>Будние</v>
      </c>
    </row>
    <row r="129838" spans="1:6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>
        <f t="shared" si="4056"/>
        <v>10</v>
      </c>
      <c r="F129838" t="str">
        <f t="shared" si="4057"/>
        <v>Будние</v>
      </c>
    </row>
    <row r="129839" spans="1:6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>
        <f t="shared" si="4056"/>
        <v>10</v>
      </c>
      <c r="F129839" t="str">
        <f t="shared" si="4057"/>
        <v>Будние</v>
      </c>
    </row>
    <row r="129840" spans="1:6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>
        <f t="shared" si="4056"/>
        <v>10</v>
      </c>
      <c r="F129840" t="str">
        <f t="shared" si="4057"/>
        <v>Будние</v>
      </c>
    </row>
    <row r="129841" spans="1:6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>
        <f t="shared" si="4056"/>
        <v>10</v>
      </c>
      <c r="F129841" t="str">
        <f t="shared" si="4057"/>
        <v>Будние</v>
      </c>
    </row>
    <row r="129842" spans="1:6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>
        <f t="shared" si="4056"/>
        <v>10</v>
      </c>
      <c r="F129842" t="str">
        <f t="shared" si="4057"/>
        <v>Будние</v>
      </c>
    </row>
    <row r="129843" spans="1:6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>
        <f t="shared" si="4056"/>
        <v>11</v>
      </c>
      <c r="F129843" t="str">
        <f t="shared" si="4057"/>
        <v>Будние</v>
      </c>
    </row>
    <row r="129844" spans="1:6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>
        <f t="shared" si="4056"/>
        <v>11</v>
      </c>
      <c r="F129844" t="str">
        <f t="shared" si="4057"/>
        <v>Будние</v>
      </c>
    </row>
    <row r="129845" spans="1:6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>
        <f t="shared" si="4056"/>
        <v>11</v>
      </c>
      <c r="F129845" t="str">
        <f t="shared" si="4057"/>
        <v>Будние</v>
      </c>
    </row>
    <row r="129846" spans="1:6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>
        <f t="shared" si="4056"/>
        <v>11</v>
      </c>
      <c r="F129846" t="str">
        <f t="shared" si="4057"/>
        <v>Будние</v>
      </c>
    </row>
    <row r="129847" spans="1:6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>
        <f t="shared" si="4056"/>
        <v>11</v>
      </c>
      <c r="F129847" t="str">
        <f t="shared" si="4057"/>
        <v>Будние</v>
      </c>
    </row>
    <row r="129848" spans="1:6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>
        <f t="shared" si="4056"/>
        <v>11</v>
      </c>
      <c r="F129848" t="str">
        <f t="shared" si="4057"/>
        <v>Будние</v>
      </c>
    </row>
    <row r="129849" spans="1:6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>
        <f t="shared" si="4056"/>
        <v>11</v>
      </c>
      <c r="F129849" t="str">
        <f t="shared" si="4057"/>
        <v>Будние</v>
      </c>
    </row>
    <row r="129850" spans="1:6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>
        <f t="shared" si="4056"/>
        <v>11</v>
      </c>
      <c r="F129850" t="str">
        <f t="shared" si="4057"/>
        <v>Будние</v>
      </c>
    </row>
    <row r="129851" spans="1:6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>
        <f t="shared" si="4056"/>
        <v>11</v>
      </c>
      <c r="F129851" t="str">
        <f t="shared" si="4057"/>
        <v>Будние</v>
      </c>
    </row>
    <row r="129852" spans="1:6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>
        <f t="shared" si="4056"/>
        <v>11</v>
      </c>
      <c r="F129852" t="str">
        <f t="shared" si="4057"/>
        <v>Будние</v>
      </c>
    </row>
    <row r="129853" spans="1:6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>
        <f t="shared" si="4056"/>
        <v>11</v>
      </c>
      <c r="F129853" t="str">
        <f t="shared" si="4057"/>
        <v>Будние</v>
      </c>
    </row>
    <row r="129854" spans="1:6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>
        <f t="shared" si="4056"/>
        <v>11</v>
      </c>
      <c r="F129854" t="str">
        <f t="shared" si="4057"/>
        <v>Будние</v>
      </c>
    </row>
    <row r="129855" spans="1:6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>
        <f t="shared" si="4056"/>
        <v>11</v>
      </c>
      <c r="F129855" t="str">
        <f t="shared" si="4057"/>
        <v>Будние</v>
      </c>
    </row>
    <row r="129856" spans="1:6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>
        <f t="shared" si="4056"/>
        <v>11</v>
      </c>
      <c r="F129856" t="str">
        <f t="shared" si="4057"/>
        <v>Будние</v>
      </c>
    </row>
    <row r="129857" spans="1:6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>
        <f t="shared" si="4056"/>
        <v>11</v>
      </c>
      <c r="F129857" t="str">
        <f t="shared" si="4057"/>
        <v>Будние</v>
      </c>
    </row>
    <row r="129858" spans="1:6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>
        <f t="shared" si="4056"/>
        <v>11</v>
      </c>
      <c r="F129858" t="str">
        <f t="shared" si="4057"/>
        <v>Будние</v>
      </c>
    </row>
    <row r="129859" spans="1:6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>
        <f t="shared" ref="E129859:E129922" si="4058">HOUR(B129859)</f>
        <v>11</v>
      </c>
      <c r="F129859" t="str">
        <f t="shared" si="4057"/>
        <v>Будние</v>
      </c>
    </row>
    <row r="129860" spans="1:6" x14ac:dyDescent="0.25">
      <c r="A129860">
        <v>391942</v>
      </c>
      <c r="B129860" s="2">
        <v>44425.49</v>
      </c>
      <c r="C129860">
        <v>169368</v>
      </c>
      <c r="D129860">
        <v>441908</v>
      </c>
      <c r="E129860">
        <f t="shared" si="4058"/>
        <v>11</v>
      </c>
      <c r="F129860" t="str">
        <f t="shared" ref="F129860:F129923" si="4059">IF(OR(WEEKDAY(B129860,11)=6,WEEKDAY(B129860,11)=6),"Выходные","Будние")</f>
        <v>Будние</v>
      </c>
    </row>
    <row r="129861" spans="1:6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>
        <f t="shared" si="4058"/>
        <v>11</v>
      </c>
      <c r="F129861" t="str">
        <f t="shared" si="4059"/>
        <v>Будние</v>
      </c>
    </row>
    <row r="129862" spans="1:6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>
        <f t="shared" si="4058"/>
        <v>11</v>
      </c>
      <c r="F129862" t="str">
        <f t="shared" si="4059"/>
        <v>Будние</v>
      </c>
    </row>
    <row r="129863" spans="1:6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>
        <f t="shared" si="4058"/>
        <v>11</v>
      </c>
      <c r="F129863" t="str">
        <f t="shared" si="4059"/>
        <v>Будние</v>
      </c>
    </row>
    <row r="129864" spans="1:6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>
        <f t="shared" si="4058"/>
        <v>11</v>
      </c>
      <c r="F129864" t="str">
        <f t="shared" si="4059"/>
        <v>Будние</v>
      </c>
    </row>
    <row r="129865" spans="1:6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>
        <f t="shared" si="4058"/>
        <v>12</v>
      </c>
      <c r="F129865" t="str">
        <f t="shared" si="4059"/>
        <v>Будние</v>
      </c>
    </row>
    <row r="129866" spans="1:6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>
        <f t="shared" si="4058"/>
        <v>12</v>
      </c>
      <c r="F129866" t="str">
        <f t="shared" si="4059"/>
        <v>Будние</v>
      </c>
    </row>
    <row r="129867" spans="1:6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>
        <f t="shared" si="4058"/>
        <v>12</v>
      </c>
      <c r="F129867" t="str">
        <f t="shared" si="4059"/>
        <v>Будние</v>
      </c>
    </row>
    <row r="129868" spans="1:6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>
        <f t="shared" si="4058"/>
        <v>12</v>
      </c>
      <c r="F129868" t="str">
        <f t="shared" si="4059"/>
        <v>Будние</v>
      </c>
    </row>
    <row r="129869" spans="1:6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>
        <f t="shared" si="4058"/>
        <v>12</v>
      </c>
      <c r="F129869" t="str">
        <f t="shared" si="4059"/>
        <v>Будние</v>
      </c>
    </row>
    <row r="129870" spans="1:6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>
        <f t="shared" si="4058"/>
        <v>12</v>
      </c>
      <c r="F129870" t="str">
        <f t="shared" si="4059"/>
        <v>Будние</v>
      </c>
    </row>
    <row r="129871" spans="1:6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>
        <f t="shared" si="4058"/>
        <v>12</v>
      </c>
      <c r="F129871" t="str">
        <f t="shared" si="4059"/>
        <v>Будние</v>
      </c>
    </row>
    <row r="129872" spans="1:6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>
        <f t="shared" si="4058"/>
        <v>12</v>
      </c>
      <c r="F129872" t="str">
        <f t="shared" si="4059"/>
        <v>Будние</v>
      </c>
    </row>
    <row r="129873" spans="1:6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>
        <f t="shared" si="4058"/>
        <v>12</v>
      </c>
      <c r="F129873" t="str">
        <f t="shared" si="4059"/>
        <v>Будние</v>
      </c>
    </row>
    <row r="129874" spans="1:6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>
        <f t="shared" si="4058"/>
        <v>12</v>
      </c>
      <c r="F129874" t="str">
        <f t="shared" si="4059"/>
        <v>Будние</v>
      </c>
    </row>
    <row r="129875" spans="1:6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>
        <f t="shared" si="4058"/>
        <v>12</v>
      </c>
      <c r="F129875" t="str">
        <f t="shared" si="4059"/>
        <v>Будние</v>
      </c>
    </row>
    <row r="129876" spans="1:6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>
        <f t="shared" si="4058"/>
        <v>12</v>
      </c>
      <c r="F129876" t="str">
        <f t="shared" si="4059"/>
        <v>Будние</v>
      </c>
    </row>
    <row r="129877" spans="1:6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>
        <f t="shared" si="4058"/>
        <v>12</v>
      </c>
      <c r="F129877" t="str">
        <f t="shared" si="4059"/>
        <v>Будние</v>
      </c>
    </row>
    <row r="129878" spans="1:6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>
        <f t="shared" si="4058"/>
        <v>12</v>
      </c>
      <c r="F129878" t="str">
        <f t="shared" si="4059"/>
        <v>Будние</v>
      </c>
    </row>
    <row r="129879" spans="1:6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>
        <f t="shared" si="4058"/>
        <v>12</v>
      </c>
      <c r="F129879" t="str">
        <f t="shared" si="4059"/>
        <v>Будние</v>
      </c>
    </row>
    <row r="129880" spans="1:6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>
        <f t="shared" si="4058"/>
        <v>12</v>
      </c>
      <c r="F129880" t="str">
        <f t="shared" si="4059"/>
        <v>Будние</v>
      </c>
    </row>
    <row r="129881" spans="1:6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>
        <f t="shared" si="4058"/>
        <v>12</v>
      </c>
      <c r="F129881" t="str">
        <f t="shared" si="4059"/>
        <v>Будние</v>
      </c>
    </row>
    <row r="129882" spans="1:6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>
        <f t="shared" si="4058"/>
        <v>12</v>
      </c>
      <c r="F129882" t="str">
        <f t="shared" si="4059"/>
        <v>Будние</v>
      </c>
    </row>
    <row r="129883" spans="1:6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>
        <f t="shared" si="4058"/>
        <v>12</v>
      </c>
      <c r="F129883" t="str">
        <f t="shared" si="4059"/>
        <v>Будние</v>
      </c>
    </row>
    <row r="129884" spans="1:6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>
        <f t="shared" si="4058"/>
        <v>12</v>
      </c>
      <c r="F129884" t="str">
        <f t="shared" si="4059"/>
        <v>Будние</v>
      </c>
    </row>
    <row r="129885" spans="1:6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>
        <f t="shared" si="4058"/>
        <v>12</v>
      </c>
      <c r="F129885" t="str">
        <f t="shared" si="4059"/>
        <v>Будние</v>
      </c>
    </row>
    <row r="129886" spans="1:6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>
        <f t="shared" si="4058"/>
        <v>12</v>
      </c>
      <c r="F129886" t="str">
        <f t="shared" si="4059"/>
        <v>Будние</v>
      </c>
    </row>
    <row r="129887" spans="1:6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>
        <f t="shared" si="4058"/>
        <v>12</v>
      </c>
      <c r="F129887" t="str">
        <f t="shared" si="4059"/>
        <v>Будние</v>
      </c>
    </row>
    <row r="129888" spans="1:6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>
        <f t="shared" si="4058"/>
        <v>12</v>
      </c>
      <c r="F129888" t="str">
        <f t="shared" si="4059"/>
        <v>Будние</v>
      </c>
    </row>
    <row r="129889" spans="1:6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>
        <f t="shared" si="4058"/>
        <v>12</v>
      </c>
      <c r="F129889" t="str">
        <f t="shared" si="4059"/>
        <v>Будние</v>
      </c>
    </row>
    <row r="129890" spans="1:6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>
        <f t="shared" si="4058"/>
        <v>12</v>
      </c>
      <c r="F129890" t="str">
        <f t="shared" si="4059"/>
        <v>Будние</v>
      </c>
    </row>
    <row r="129891" spans="1:6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>
        <f t="shared" si="4058"/>
        <v>12</v>
      </c>
      <c r="F129891" t="str">
        <f t="shared" si="4059"/>
        <v>Будние</v>
      </c>
    </row>
    <row r="129892" spans="1:6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>
        <f t="shared" si="4058"/>
        <v>12</v>
      </c>
      <c r="F129892" t="str">
        <f t="shared" si="4059"/>
        <v>Будние</v>
      </c>
    </row>
    <row r="129893" spans="1:6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>
        <f t="shared" si="4058"/>
        <v>12</v>
      </c>
      <c r="F129893" t="str">
        <f t="shared" si="4059"/>
        <v>Будние</v>
      </c>
    </row>
    <row r="129894" spans="1:6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>
        <f t="shared" si="4058"/>
        <v>12</v>
      </c>
      <c r="F129894" t="str">
        <f t="shared" si="4059"/>
        <v>Будние</v>
      </c>
    </row>
    <row r="129895" spans="1:6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>
        <f t="shared" si="4058"/>
        <v>12</v>
      </c>
      <c r="F129895" t="str">
        <f t="shared" si="4059"/>
        <v>Будние</v>
      </c>
    </row>
    <row r="129896" spans="1:6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>
        <f t="shared" si="4058"/>
        <v>12</v>
      </c>
      <c r="F129896" t="str">
        <f t="shared" si="4059"/>
        <v>Будние</v>
      </c>
    </row>
    <row r="129897" spans="1:6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>
        <f t="shared" si="4058"/>
        <v>12</v>
      </c>
      <c r="F129897" t="str">
        <f t="shared" si="4059"/>
        <v>Будние</v>
      </c>
    </row>
    <row r="129898" spans="1:6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>
        <f t="shared" si="4058"/>
        <v>12</v>
      </c>
      <c r="F129898" t="str">
        <f t="shared" si="4059"/>
        <v>Будние</v>
      </c>
    </row>
    <row r="129899" spans="1:6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>
        <f t="shared" si="4058"/>
        <v>12</v>
      </c>
      <c r="F129899" t="str">
        <f t="shared" si="4059"/>
        <v>Будние</v>
      </c>
    </row>
    <row r="129900" spans="1:6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>
        <f t="shared" si="4058"/>
        <v>12</v>
      </c>
      <c r="F129900" t="str">
        <f t="shared" si="4059"/>
        <v>Будние</v>
      </c>
    </row>
    <row r="129901" spans="1:6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>
        <f t="shared" si="4058"/>
        <v>12</v>
      </c>
      <c r="F129901" t="str">
        <f t="shared" si="4059"/>
        <v>Будние</v>
      </c>
    </row>
    <row r="129902" spans="1:6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>
        <f t="shared" si="4058"/>
        <v>12</v>
      </c>
      <c r="F129902" t="str">
        <f t="shared" si="4059"/>
        <v>Будние</v>
      </c>
    </row>
    <row r="129903" spans="1:6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>
        <f t="shared" si="4058"/>
        <v>13</v>
      </c>
      <c r="F129903" t="str">
        <f t="shared" si="4059"/>
        <v>Будние</v>
      </c>
    </row>
    <row r="129904" spans="1:6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>
        <f t="shared" si="4058"/>
        <v>13</v>
      </c>
      <c r="F129904" t="str">
        <f t="shared" si="4059"/>
        <v>Будние</v>
      </c>
    </row>
    <row r="129905" spans="1:6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>
        <f t="shared" si="4058"/>
        <v>13</v>
      </c>
      <c r="F129905" t="str">
        <f t="shared" si="4059"/>
        <v>Будние</v>
      </c>
    </row>
    <row r="129906" spans="1:6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>
        <f t="shared" si="4058"/>
        <v>13</v>
      </c>
      <c r="F129906" t="str">
        <f t="shared" si="4059"/>
        <v>Будние</v>
      </c>
    </row>
    <row r="129907" spans="1:6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>
        <f t="shared" si="4058"/>
        <v>13</v>
      </c>
      <c r="F129907" t="str">
        <f t="shared" si="4059"/>
        <v>Будние</v>
      </c>
    </row>
    <row r="129908" spans="1:6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>
        <f t="shared" si="4058"/>
        <v>13</v>
      </c>
      <c r="F129908" t="str">
        <f t="shared" si="4059"/>
        <v>Будние</v>
      </c>
    </row>
    <row r="129909" spans="1:6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>
        <f t="shared" si="4058"/>
        <v>13</v>
      </c>
      <c r="F129909" t="str">
        <f t="shared" si="4059"/>
        <v>Будние</v>
      </c>
    </row>
    <row r="129910" spans="1:6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>
        <f t="shared" si="4058"/>
        <v>13</v>
      </c>
      <c r="F129910" t="str">
        <f t="shared" si="4059"/>
        <v>Будние</v>
      </c>
    </row>
    <row r="129911" spans="1:6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>
        <f t="shared" si="4058"/>
        <v>13</v>
      </c>
      <c r="F129911" t="str">
        <f t="shared" si="4059"/>
        <v>Будние</v>
      </c>
    </row>
    <row r="129912" spans="1:6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>
        <f t="shared" si="4058"/>
        <v>13</v>
      </c>
      <c r="F129912" t="str">
        <f t="shared" si="4059"/>
        <v>Будние</v>
      </c>
    </row>
    <row r="129913" spans="1:6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>
        <f t="shared" si="4058"/>
        <v>13</v>
      </c>
      <c r="F129913" t="str">
        <f t="shared" si="4059"/>
        <v>Будние</v>
      </c>
    </row>
    <row r="129914" spans="1:6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>
        <f t="shared" si="4058"/>
        <v>13</v>
      </c>
      <c r="F129914" t="str">
        <f t="shared" si="4059"/>
        <v>Будние</v>
      </c>
    </row>
    <row r="129915" spans="1:6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>
        <f t="shared" si="4058"/>
        <v>13</v>
      </c>
      <c r="F129915" t="str">
        <f t="shared" si="4059"/>
        <v>Будние</v>
      </c>
    </row>
    <row r="129916" spans="1:6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>
        <f t="shared" si="4058"/>
        <v>13</v>
      </c>
      <c r="F129916" t="str">
        <f t="shared" si="4059"/>
        <v>Будние</v>
      </c>
    </row>
    <row r="129917" spans="1:6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>
        <f t="shared" si="4058"/>
        <v>13</v>
      </c>
      <c r="F129917" t="str">
        <f t="shared" si="4059"/>
        <v>Будние</v>
      </c>
    </row>
    <row r="129918" spans="1:6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>
        <f t="shared" si="4058"/>
        <v>13</v>
      </c>
      <c r="F129918" t="str">
        <f t="shared" si="4059"/>
        <v>Будние</v>
      </c>
    </row>
    <row r="129919" spans="1:6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>
        <f t="shared" si="4058"/>
        <v>13</v>
      </c>
      <c r="F129919" t="str">
        <f t="shared" si="4059"/>
        <v>Будние</v>
      </c>
    </row>
    <row r="129920" spans="1:6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>
        <f t="shared" si="4058"/>
        <v>13</v>
      </c>
      <c r="F129920" t="str">
        <f t="shared" si="4059"/>
        <v>Будние</v>
      </c>
    </row>
    <row r="129921" spans="1:6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>
        <f t="shared" si="4058"/>
        <v>13</v>
      </c>
      <c r="F129921" t="str">
        <f t="shared" si="4059"/>
        <v>Будние</v>
      </c>
    </row>
    <row r="129922" spans="1:6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>
        <f t="shared" si="4058"/>
        <v>13</v>
      </c>
      <c r="F129922" t="str">
        <f t="shared" si="4059"/>
        <v>Будние</v>
      </c>
    </row>
    <row r="129923" spans="1:6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>
        <f t="shared" ref="E129923:E129986" si="4060">HOUR(B129923)</f>
        <v>13</v>
      </c>
      <c r="F129923" t="str">
        <f t="shared" si="4059"/>
        <v>Будние</v>
      </c>
    </row>
    <row r="129924" spans="1:6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>
        <f t="shared" si="4060"/>
        <v>13</v>
      </c>
      <c r="F129924" t="str">
        <f t="shared" ref="F129924:F129987" si="4061">IF(OR(WEEKDAY(B129924,11)=6,WEEKDAY(B129924,11)=6),"Выходные","Будние")</f>
        <v>Будние</v>
      </c>
    </row>
    <row r="129925" spans="1:6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>
        <f t="shared" si="4060"/>
        <v>13</v>
      </c>
      <c r="F129925" t="str">
        <f t="shared" si="4061"/>
        <v>Будние</v>
      </c>
    </row>
    <row r="129926" spans="1:6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>
        <f t="shared" si="4060"/>
        <v>13</v>
      </c>
      <c r="F129926" t="str">
        <f t="shared" si="4061"/>
        <v>Будние</v>
      </c>
    </row>
    <row r="129927" spans="1:6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>
        <f t="shared" si="4060"/>
        <v>13</v>
      </c>
      <c r="F129927" t="str">
        <f t="shared" si="4061"/>
        <v>Будние</v>
      </c>
    </row>
    <row r="129928" spans="1:6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>
        <f t="shared" si="4060"/>
        <v>13</v>
      </c>
      <c r="F129928" t="str">
        <f t="shared" si="4061"/>
        <v>Будние</v>
      </c>
    </row>
    <row r="129929" spans="1:6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>
        <f t="shared" si="4060"/>
        <v>13</v>
      </c>
      <c r="F129929" t="str">
        <f t="shared" si="4061"/>
        <v>Будние</v>
      </c>
    </row>
    <row r="129930" spans="1:6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>
        <f t="shared" si="4060"/>
        <v>13</v>
      </c>
      <c r="F129930" t="str">
        <f t="shared" si="4061"/>
        <v>Будние</v>
      </c>
    </row>
    <row r="129931" spans="1:6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>
        <f t="shared" si="4060"/>
        <v>13</v>
      </c>
      <c r="F129931" t="str">
        <f t="shared" si="4061"/>
        <v>Будние</v>
      </c>
    </row>
    <row r="129932" spans="1:6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>
        <f t="shared" si="4060"/>
        <v>13</v>
      </c>
      <c r="F129932" t="str">
        <f t="shared" si="4061"/>
        <v>Будние</v>
      </c>
    </row>
    <row r="129933" spans="1:6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>
        <f t="shared" si="4060"/>
        <v>13</v>
      </c>
      <c r="F129933" t="str">
        <f t="shared" si="4061"/>
        <v>Будние</v>
      </c>
    </row>
    <row r="129934" spans="1:6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>
        <f t="shared" si="4060"/>
        <v>13</v>
      </c>
      <c r="F129934" t="str">
        <f t="shared" si="4061"/>
        <v>Будние</v>
      </c>
    </row>
    <row r="129935" spans="1:6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>
        <f t="shared" si="4060"/>
        <v>13</v>
      </c>
      <c r="F129935" t="str">
        <f t="shared" si="4061"/>
        <v>Будние</v>
      </c>
    </row>
    <row r="129936" spans="1:6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>
        <f t="shared" si="4060"/>
        <v>13</v>
      </c>
      <c r="F129936" t="str">
        <f t="shared" si="4061"/>
        <v>Будние</v>
      </c>
    </row>
    <row r="129937" spans="1:6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>
        <f t="shared" si="4060"/>
        <v>13</v>
      </c>
      <c r="F129937" t="str">
        <f t="shared" si="4061"/>
        <v>Будние</v>
      </c>
    </row>
    <row r="129938" spans="1:6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>
        <f t="shared" si="4060"/>
        <v>13</v>
      </c>
      <c r="F129938" t="str">
        <f t="shared" si="4061"/>
        <v>Будние</v>
      </c>
    </row>
    <row r="129939" spans="1:6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>
        <f t="shared" si="4060"/>
        <v>13</v>
      </c>
      <c r="F129939" t="str">
        <f t="shared" si="4061"/>
        <v>Будние</v>
      </c>
    </row>
    <row r="129940" spans="1:6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>
        <f t="shared" si="4060"/>
        <v>13</v>
      </c>
      <c r="F129940" t="str">
        <f t="shared" si="4061"/>
        <v>Будние</v>
      </c>
    </row>
    <row r="129941" spans="1:6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>
        <f t="shared" si="4060"/>
        <v>13</v>
      </c>
      <c r="F129941" t="str">
        <f t="shared" si="4061"/>
        <v>Будние</v>
      </c>
    </row>
    <row r="129942" spans="1:6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>
        <f t="shared" si="4060"/>
        <v>13</v>
      </c>
      <c r="F129942" t="str">
        <f t="shared" si="4061"/>
        <v>Будние</v>
      </c>
    </row>
    <row r="129943" spans="1:6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>
        <f t="shared" si="4060"/>
        <v>13</v>
      </c>
      <c r="F129943" t="str">
        <f t="shared" si="4061"/>
        <v>Будние</v>
      </c>
    </row>
    <row r="129944" spans="1:6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>
        <f t="shared" si="4060"/>
        <v>13</v>
      </c>
      <c r="F129944" t="str">
        <f t="shared" si="4061"/>
        <v>Будние</v>
      </c>
    </row>
    <row r="129945" spans="1:6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>
        <f t="shared" si="4060"/>
        <v>13</v>
      </c>
      <c r="F129945" t="str">
        <f t="shared" si="4061"/>
        <v>Будние</v>
      </c>
    </row>
    <row r="129946" spans="1:6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>
        <f t="shared" si="4060"/>
        <v>14</v>
      </c>
      <c r="F129946" t="str">
        <f t="shared" si="4061"/>
        <v>Будние</v>
      </c>
    </row>
    <row r="129947" spans="1:6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>
        <f t="shared" si="4060"/>
        <v>14</v>
      </c>
      <c r="F129947" t="str">
        <f t="shared" si="4061"/>
        <v>Будние</v>
      </c>
    </row>
    <row r="129948" spans="1:6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>
        <f t="shared" si="4060"/>
        <v>14</v>
      </c>
      <c r="F129948" t="str">
        <f t="shared" si="4061"/>
        <v>Будние</v>
      </c>
    </row>
    <row r="129949" spans="1:6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>
        <f t="shared" si="4060"/>
        <v>14</v>
      </c>
      <c r="F129949" t="str">
        <f t="shared" si="4061"/>
        <v>Будние</v>
      </c>
    </row>
    <row r="129950" spans="1:6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>
        <f t="shared" si="4060"/>
        <v>14</v>
      </c>
      <c r="F129950" t="str">
        <f t="shared" si="4061"/>
        <v>Будние</v>
      </c>
    </row>
    <row r="129951" spans="1:6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>
        <f t="shared" si="4060"/>
        <v>14</v>
      </c>
      <c r="F129951" t="str">
        <f t="shared" si="4061"/>
        <v>Будние</v>
      </c>
    </row>
    <row r="129952" spans="1:6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>
        <f t="shared" si="4060"/>
        <v>14</v>
      </c>
      <c r="F129952" t="str">
        <f t="shared" si="4061"/>
        <v>Будние</v>
      </c>
    </row>
    <row r="129953" spans="1:6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>
        <f t="shared" si="4060"/>
        <v>14</v>
      </c>
      <c r="F129953" t="str">
        <f t="shared" si="4061"/>
        <v>Будние</v>
      </c>
    </row>
    <row r="129954" spans="1:6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>
        <f t="shared" si="4060"/>
        <v>14</v>
      </c>
      <c r="F129954" t="str">
        <f t="shared" si="4061"/>
        <v>Будние</v>
      </c>
    </row>
    <row r="129955" spans="1:6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>
        <f t="shared" si="4060"/>
        <v>14</v>
      </c>
      <c r="F129955" t="str">
        <f t="shared" si="4061"/>
        <v>Будние</v>
      </c>
    </row>
    <row r="129956" spans="1:6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>
        <f t="shared" si="4060"/>
        <v>14</v>
      </c>
      <c r="F129956" t="str">
        <f t="shared" si="4061"/>
        <v>Будние</v>
      </c>
    </row>
    <row r="129957" spans="1:6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>
        <f t="shared" si="4060"/>
        <v>14</v>
      </c>
      <c r="F129957" t="str">
        <f t="shared" si="4061"/>
        <v>Будние</v>
      </c>
    </row>
    <row r="129958" spans="1:6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>
        <f t="shared" si="4060"/>
        <v>14</v>
      </c>
      <c r="F129958" t="str">
        <f t="shared" si="4061"/>
        <v>Будние</v>
      </c>
    </row>
    <row r="129959" spans="1:6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>
        <f t="shared" si="4060"/>
        <v>14</v>
      </c>
      <c r="F129959" t="str">
        <f t="shared" si="4061"/>
        <v>Будние</v>
      </c>
    </row>
    <row r="129960" spans="1:6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>
        <f t="shared" si="4060"/>
        <v>14</v>
      </c>
      <c r="F129960" t="str">
        <f t="shared" si="4061"/>
        <v>Будние</v>
      </c>
    </row>
    <row r="129961" spans="1:6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>
        <f t="shared" si="4060"/>
        <v>14</v>
      </c>
      <c r="F129961" t="str">
        <f t="shared" si="4061"/>
        <v>Будние</v>
      </c>
    </row>
    <row r="129962" spans="1:6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>
        <f t="shared" si="4060"/>
        <v>14</v>
      </c>
      <c r="F129962" t="str">
        <f t="shared" si="4061"/>
        <v>Будние</v>
      </c>
    </row>
    <row r="129963" spans="1:6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>
        <f t="shared" si="4060"/>
        <v>14</v>
      </c>
      <c r="F129963" t="str">
        <f t="shared" si="4061"/>
        <v>Будние</v>
      </c>
    </row>
    <row r="129964" spans="1:6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>
        <f t="shared" si="4060"/>
        <v>14</v>
      </c>
      <c r="F129964" t="str">
        <f t="shared" si="4061"/>
        <v>Будние</v>
      </c>
    </row>
    <row r="129965" spans="1:6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>
        <f t="shared" si="4060"/>
        <v>14</v>
      </c>
      <c r="F129965" t="str">
        <f t="shared" si="4061"/>
        <v>Будние</v>
      </c>
    </row>
    <row r="129966" spans="1:6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>
        <f t="shared" si="4060"/>
        <v>14</v>
      </c>
      <c r="F129966" t="str">
        <f t="shared" si="4061"/>
        <v>Будние</v>
      </c>
    </row>
    <row r="129967" spans="1:6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>
        <f t="shared" si="4060"/>
        <v>14</v>
      </c>
      <c r="F129967" t="str">
        <f t="shared" si="4061"/>
        <v>Будние</v>
      </c>
    </row>
    <row r="129968" spans="1:6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>
        <f t="shared" si="4060"/>
        <v>14</v>
      </c>
      <c r="F129968" t="str">
        <f t="shared" si="4061"/>
        <v>Будние</v>
      </c>
    </row>
    <row r="129969" spans="1:6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>
        <f t="shared" si="4060"/>
        <v>14</v>
      </c>
      <c r="F129969" t="str">
        <f t="shared" si="4061"/>
        <v>Будние</v>
      </c>
    </row>
    <row r="129970" spans="1:6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>
        <f t="shared" si="4060"/>
        <v>14</v>
      </c>
      <c r="F129970" t="str">
        <f t="shared" si="4061"/>
        <v>Будние</v>
      </c>
    </row>
    <row r="129971" spans="1:6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>
        <f t="shared" si="4060"/>
        <v>14</v>
      </c>
      <c r="F129971" t="str">
        <f t="shared" si="4061"/>
        <v>Будние</v>
      </c>
    </row>
    <row r="129972" spans="1:6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>
        <f t="shared" si="4060"/>
        <v>14</v>
      </c>
      <c r="F129972" t="str">
        <f t="shared" si="4061"/>
        <v>Будние</v>
      </c>
    </row>
    <row r="129973" spans="1:6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>
        <f t="shared" si="4060"/>
        <v>14</v>
      </c>
      <c r="F129973" t="str">
        <f t="shared" si="4061"/>
        <v>Будние</v>
      </c>
    </row>
    <row r="129974" spans="1:6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>
        <f t="shared" si="4060"/>
        <v>14</v>
      </c>
      <c r="F129974" t="str">
        <f t="shared" si="4061"/>
        <v>Будние</v>
      </c>
    </row>
    <row r="129975" spans="1:6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>
        <f t="shared" si="4060"/>
        <v>14</v>
      </c>
      <c r="F129975" t="str">
        <f t="shared" si="4061"/>
        <v>Будние</v>
      </c>
    </row>
    <row r="129976" spans="1:6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>
        <f t="shared" si="4060"/>
        <v>14</v>
      </c>
      <c r="F129976" t="str">
        <f t="shared" si="4061"/>
        <v>Будние</v>
      </c>
    </row>
    <row r="129977" spans="1:6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>
        <f t="shared" si="4060"/>
        <v>14</v>
      </c>
      <c r="F129977" t="str">
        <f t="shared" si="4061"/>
        <v>Будние</v>
      </c>
    </row>
    <row r="129978" spans="1:6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>
        <f t="shared" si="4060"/>
        <v>14</v>
      </c>
      <c r="F129978" t="str">
        <f t="shared" si="4061"/>
        <v>Будние</v>
      </c>
    </row>
    <row r="129979" spans="1:6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>
        <f t="shared" si="4060"/>
        <v>14</v>
      </c>
      <c r="F129979" t="str">
        <f t="shared" si="4061"/>
        <v>Будние</v>
      </c>
    </row>
    <row r="129980" spans="1:6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>
        <f t="shared" si="4060"/>
        <v>14</v>
      </c>
      <c r="F129980" t="str">
        <f t="shared" si="4061"/>
        <v>Будние</v>
      </c>
    </row>
    <row r="129981" spans="1:6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>
        <f t="shared" si="4060"/>
        <v>14</v>
      </c>
      <c r="F129981" t="str">
        <f t="shared" si="4061"/>
        <v>Будние</v>
      </c>
    </row>
    <row r="129982" spans="1:6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>
        <f t="shared" si="4060"/>
        <v>14</v>
      </c>
      <c r="F129982" t="str">
        <f t="shared" si="4061"/>
        <v>Будние</v>
      </c>
    </row>
    <row r="129983" spans="1:6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>
        <f t="shared" si="4060"/>
        <v>14</v>
      </c>
      <c r="F129983" t="str">
        <f t="shared" si="4061"/>
        <v>Будние</v>
      </c>
    </row>
    <row r="129984" spans="1:6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>
        <f t="shared" si="4060"/>
        <v>14</v>
      </c>
      <c r="F129984" t="str">
        <f t="shared" si="4061"/>
        <v>Будние</v>
      </c>
    </row>
    <row r="129985" spans="1:6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>
        <f t="shared" si="4060"/>
        <v>14</v>
      </c>
      <c r="F129985" t="str">
        <f t="shared" si="4061"/>
        <v>Будние</v>
      </c>
    </row>
    <row r="129986" spans="1:6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>
        <f t="shared" si="4060"/>
        <v>14</v>
      </c>
      <c r="F129986" t="str">
        <f t="shared" si="4061"/>
        <v>Будние</v>
      </c>
    </row>
    <row r="129987" spans="1:6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>
        <f t="shared" ref="E129987:E130050" si="4062">HOUR(B129987)</f>
        <v>14</v>
      </c>
      <c r="F129987" t="str">
        <f t="shared" si="4061"/>
        <v>Будние</v>
      </c>
    </row>
    <row r="129988" spans="1:6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>
        <f t="shared" si="4062"/>
        <v>14</v>
      </c>
      <c r="F129988" t="str">
        <f t="shared" ref="F129988:F130051" si="4063">IF(OR(WEEKDAY(B129988,11)=6,WEEKDAY(B129988,11)=6),"Выходные","Будние")</f>
        <v>Будние</v>
      </c>
    </row>
    <row r="129989" spans="1:6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>
        <f t="shared" si="4062"/>
        <v>14</v>
      </c>
      <c r="F129989" t="str">
        <f t="shared" si="4063"/>
        <v>Будние</v>
      </c>
    </row>
    <row r="129990" spans="1:6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>
        <f t="shared" si="4062"/>
        <v>14</v>
      </c>
      <c r="F129990" t="str">
        <f t="shared" si="4063"/>
        <v>Будние</v>
      </c>
    </row>
    <row r="129991" spans="1:6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>
        <f t="shared" si="4062"/>
        <v>14</v>
      </c>
      <c r="F129991" t="str">
        <f t="shared" si="4063"/>
        <v>Будние</v>
      </c>
    </row>
    <row r="129992" spans="1:6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>
        <f t="shared" si="4062"/>
        <v>14</v>
      </c>
      <c r="F129992" t="str">
        <f t="shared" si="4063"/>
        <v>Будние</v>
      </c>
    </row>
    <row r="129993" spans="1:6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>
        <f t="shared" si="4062"/>
        <v>14</v>
      </c>
      <c r="F129993" t="str">
        <f t="shared" si="4063"/>
        <v>Будние</v>
      </c>
    </row>
    <row r="129994" spans="1:6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>
        <f t="shared" si="4062"/>
        <v>14</v>
      </c>
      <c r="F129994" t="str">
        <f t="shared" si="4063"/>
        <v>Будние</v>
      </c>
    </row>
    <row r="129995" spans="1:6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>
        <f t="shared" si="4062"/>
        <v>14</v>
      </c>
      <c r="F129995" t="str">
        <f t="shared" si="4063"/>
        <v>Будние</v>
      </c>
    </row>
    <row r="129996" spans="1:6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>
        <f t="shared" si="4062"/>
        <v>14</v>
      </c>
      <c r="F129996" t="str">
        <f t="shared" si="4063"/>
        <v>Будние</v>
      </c>
    </row>
    <row r="129997" spans="1:6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>
        <f t="shared" si="4062"/>
        <v>14</v>
      </c>
      <c r="F129997" t="str">
        <f t="shared" si="4063"/>
        <v>Будние</v>
      </c>
    </row>
    <row r="129998" spans="1:6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>
        <f t="shared" si="4062"/>
        <v>15</v>
      </c>
      <c r="F129998" t="str">
        <f t="shared" si="4063"/>
        <v>Будние</v>
      </c>
    </row>
    <row r="129999" spans="1:6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>
        <f t="shared" si="4062"/>
        <v>15</v>
      </c>
      <c r="F129999" t="str">
        <f t="shared" si="4063"/>
        <v>Будние</v>
      </c>
    </row>
    <row r="130000" spans="1:6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>
        <f t="shared" si="4062"/>
        <v>15</v>
      </c>
      <c r="F130000" t="str">
        <f t="shared" si="4063"/>
        <v>Будние</v>
      </c>
    </row>
    <row r="130001" spans="1:6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>
        <f t="shared" si="4062"/>
        <v>15</v>
      </c>
      <c r="F130001" t="str">
        <f t="shared" si="4063"/>
        <v>Будние</v>
      </c>
    </row>
    <row r="130002" spans="1:6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>
        <f t="shared" si="4062"/>
        <v>15</v>
      </c>
      <c r="F130002" t="str">
        <f t="shared" si="4063"/>
        <v>Будние</v>
      </c>
    </row>
    <row r="130003" spans="1:6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>
        <f t="shared" si="4062"/>
        <v>15</v>
      </c>
      <c r="F130003" t="str">
        <f t="shared" si="4063"/>
        <v>Будние</v>
      </c>
    </row>
    <row r="130004" spans="1:6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>
        <f t="shared" si="4062"/>
        <v>15</v>
      </c>
      <c r="F130004" t="str">
        <f t="shared" si="4063"/>
        <v>Будние</v>
      </c>
    </row>
    <row r="130005" spans="1:6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>
        <f t="shared" si="4062"/>
        <v>15</v>
      </c>
      <c r="F130005" t="str">
        <f t="shared" si="4063"/>
        <v>Будние</v>
      </c>
    </row>
    <row r="130006" spans="1:6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>
        <f t="shared" si="4062"/>
        <v>15</v>
      </c>
      <c r="F130006" t="str">
        <f t="shared" si="4063"/>
        <v>Будние</v>
      </c>
    </row>
    <row r="130007" spans="1:6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>
        <f t="shared" si="4062"/>
        <v>15</v>
      </c>
      <c r="F130007" t="str">
        <f t="shared" si="4063"/>
        <v>Будние</v>
      </c>
    </row>
    <row r="130008" spans="1:6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>
        <f t="shared" si="4062"/>
        <v>15</v>
      </c>
      <c r="F130008" t="str">
        <f t="shared" si="4063"/>
        <v>Будние</v>
      </c>
    </row>
    <row r="130009" spans="1:6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>
        <f t="shared" si="4062"/>
        <v>15</v>
      </c>
      <c r="F130009" t="str">
        <f t="shared" si="4063"/>
        <v>Будние</v>
      </c>
    </row>
    <row r="130010" spans="1:6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>
        <f t="shared" si="4062"/>
        <v>15</v>
      </c>
      <c r="F130010" t="str">
        <f t="shared" si="4063"/>
        <v>Будние</v>
      </c>
    </row>
    <row r="130011" spans="1:6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>
        <f t="shared" si="4062"/>
        <v>15</v>
      </c>
      <c r="F130011" t="str">
        <f t="shared" si="4063"/>
        <v>Будние</v>
      </c>
    </row>
    <row r="130012" spans="1:6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>
        <f t="shared" si="4062"/>
        <v>15</v>
      </c>
      <c r="F130012" t="str">
        <f t="shared" si="4063"/>
        <v>Будние</v>
      </c>
    </row>
    <row r="130013" spans="1:6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>
        <f t="shared" si="4062"/>
        <v>15</v>
      </c>
      <c r="F130013" t="str">
        <f t="shared" si="4063"/>
        <v>Будние</v>
      </c>
    </row>
    <row r="130014" spans="1:6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>
        <f t="shared" si="4062"/>
        <v>15</v>
      </c>
      <c r="F130014" t="str">
        <f t="shared" si="4063"/>
        <v>Будние</v>
      </c>
    </row>
    <row r="130015" spans="1:6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>
        <f t="shared" si="4062"/>
        <v>15</v>
      </c>
      <c r="F130015" t="str">
        <f t="shared" si="4063"/>
        <v>Будние</v>
      </c>
    </row>
    <row r="130016" spans="1:6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>
        <f t="shared" si="4062"/>
        <v>15</v>
      </c>
      <c r="F130016" t="str">
        <f t="shared" si="4063"/>
        <v>Будние</v>
      </c>
    </row>
    <row r="130017" spans="1:6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>
        <f t="shared" si="4062"/>
        <v>15</v>
      </c>
      <c r="F130017" t="str">
        <f t="shared" si="4063"/>
        <v>Будние</v>
      </c>
    </row>
    <row r="130018" spans="1:6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>
        <f t="shared" si="4062"/>
        <v>15</v>
      </c>
      <c r="F130018" t="str">
        <f t="shared" si="4063"/>
        <v>Будние</v>
      </c>
    </row>
    <row r="130019" spans="1:6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>
        <f t="shared" si="4062"/>
        <v>15</v>
      </c>
      <c r="F130019" t="str">
        <f t="shared" si="4063"/>
        <v>Будние</v>
      </c>
    </row>
    <row r="130020" spans="1:6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>
        <f t="shared" si="4062"/>
        <v>15</v>
      </c>
      <c r="F130020" t="str">
        <f t="shared" si="4063"/>
        <v>Будние</v>
      </c>
    </row>
    <row r="130021" spans="1:6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>
        <f t="shared" si="4062"/>
        <v>15</v>
      </c>
      <c r="F130021" t="str">
        <f t="shared" si="4063"/>
        <v>Будние</v>
      </c>
    </row>
    <row r="130022" spans="1:6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>
        <f t="shared" si="4062"/>
        <v>15</v>
      </c>
      <c r="F130022" t="str">
        <f t="shared" si="4063"/>
        <v>Будние</v>
      </c>
    </row>
    <row r="130023" spans="1:6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>
        <f t="shared" si="4062"/>
        <v>15</v>
      </c>
      <c r="F130023" t="str">
        <f t="shared" si="4063"/>
        <v>Будние</v>
      </c>
    </row>
    <row r="130024" spans="1:6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>
        <f t="shared" si="4062"/>
        <v>15</v>
      </c>
      <c r="F130024" t="str">
        <f t="shared" si="4063"/>
        <v>Будние</v>
      </c>
    </row>
    <row r="130025" spans="1:6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>
        <f t="shared" si="4062"/>
        <v>15</v>
      </c>
      <c r="F130025" t="str">
        <f t="shared" si="4063"/>
        <v>Будние</v>
      </c>
    </row>
    <row r="130026" spans="1:6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>
        <f t="shared" si="4062"/>
        <v>15</v>
      </c>
      <c r="F130026" t="str">
        <f t="shared" si="4063"/>
        <v>Будние</v>
      </c>
    </row>
    <row r="130027" spans="1:6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>
        <f t="shared" si="4062"/>
        <v>15</v>
      </c>
      <c r="F130027" t="str">
        <f t="shared" si="4063"/>
        <v>Будние</v>
      </c>
    </row>
    <row r="130028" spans="1:6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>
        <f t="shared" si="4062"/>
        <v>15</v>
      </c>
      <c r="F130028" t="str">
        <f t="shared" si="4063"/>
        <v>Будние</v>
      </c>
    </row>
    <row r="130029" spans="1:6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>
        <f t="shared" si="4062"/>
        <v>15</v>
      </c>
      <c r="F130029" t="str">
        <f t="shared" si="4063"/>
        <v>Будние</v>
      </c>
    </row>
    <row r="130030" spans="1:6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>
        <f t="shared" si="4062"/>
        <v>15</v>
      </c>
      <c r="F130030" t="str">
        <f t="shared" si="4063"/>
        <v>Будние</v>
      </c>
    </row>
    <row r="130031" spans="1:6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>
        <f t="shared" si="4062"/>
        <v>15</v>
      </c>
      <c r="F130031" t="str">
        <f t="shared" si="4063"/>
        <v>Будние</v>
      </c>
    </row>
    <row r="130032" spans="1:6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>
        <f t="shared" si="4062"/>
        <v>15</v>
      </c>
      <c r="F130032" t="str">
        <f t="shared" si="4063"/>
        <v>Будние</v>
      </c>
    </row>
    <row r="130033" spans="1:6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>
        <f t="shared" si="4062"/>
        <v>15</v>
      </c>
      <c r="F130033" t="str">
        <f t="shared" si="4063"/>
        <v>Будние</v>
      </c>
    </row>
    <row r="130034" spans="1:6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>
        <f t="shared" si="4062"/>
        <v>15</v>
      </c>
      <c r="F130034" t="str">
        <f t="shared" si="4063"/>
        <v>Будние</v>
      </c>
    </row>
    <row r="130035" spans="1:6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>
        <f t="shared" si="4062"/>
        <v>15</v>
      </c>
      <c r="F130035" t="str">
        <f t="shared" si="4063"/>
        <v>Будние</v>
      </c>
    </row>
    <row r="130036" spans="1:6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>
        <f t="shared" si="4062"/>
        <v>15</v>
      </c>
      <c r="F130036" t="str">
        <f t="shared" si="4063"/>
        <v>Будние</v>
      </c>
    </row>
    <row r="130037" spans="1:6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>
        <f t="shared" si="4062"/>
        <v>15</v>
      </c>
      <c r="F130037" t="str">
        <f t="shared" si="4063"/>
        <v>Будние</v>
      </c>
    </row>
    <row r="130038" spans="1:6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>
        <f t="shared" si="4062"/>
        <v>15</v>
      </c>
      <c r="F130038" t="str">
        <f t="shared" si="4063"/>
        <v>Будние</v>
      </c>
    </row>
    <row r="130039" spans="1:6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>
        <f t="shared" si="4062"/>
        <v>15</v>
      </c>
      <c r="F130039" t="str">
        <f t="shared" si="4063"/>
        <v>Будние</v>
      </c>
    </row>
    <row r="130040" spans="1:6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>
        <f t="shared" si="4062"/>
        <v>15</v>
      </c>
      <c r="F130040" t="str">
        <f t="shared" si="4063"/>
        <v>Будние</v>
      </c>
    </row>
    <row r="130041" spans="1:6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>
        <f t="shared" si="4062"/>
        <v>15</v>
      </c>
      <c r="F130041" t="str">
        <f t="shared" si="4063"/>
        <v>Будние</v>
      </c>
    </row>
    <row r="130042" spans="1:6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>
        <f t="shared" si="4062"/>
        <v>15</v>
      </c>
      <c r="F130042" t="str">
        <f t="shared" si="4063"/>
        <v>Будние</v>
      </c>
    </row>
    <row r="130043" spans="1:6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>
        <f t="shared" si="4062"/>
        <v>15</v>
      </c>
      <c r="F130043" t="str">
        <f t="shared" si="4063"/>
        <v>Будние</v>
      </c>
    </row>
    <row r="130044" spans="1:6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>
        <f t="shared" si="4062"/>
        <v>15</v>
      </c>
      <c r="F130044" t="str">
        <f t="shared" si="4063"/>
        <v>Будние</v>
      </c>
    </row>
    <row r="130045" spans="1:6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>
        <f t="shared" si="4062"/>
        <v>15</v>
      </c>
      <c r="F130045" t="str">
        <f t="shared" si="4063"/>
        <v>Будние</v>
      </c>
    </row>
    <row r="130046" spans="1:6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>
        <f t="shared" si="4062"/>
        <v>15</v>
      </c>
      <c r="F130046" t="str">
        <f t="shared" si="4063"/>
        <v>Будние</v>
      </c>
    </row>
    <row r="130047" spans="1:6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>
        <f t="shared" si="4062"/>
        <v>15</v>
      </c>
      <c r="F130047" t="str">
        <f t="shared" si="4063"/>
        <v>Будние</v>
      </c>
    </row>
    <row r="130048" spans="1:6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>
        <f t="shared" si="4062"/>
        <v>15</v>
      </c>
      <c r="F130048" t="str">
        <f t="shared" si="4063"/>
        <v>Будние</v>
      </c>
    </row>
    <row r="130049" spans="1:6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>
        <f t="shared" si="4062"/>
        <v>15</v>
      </c>
      <c r="F130049" t="str">
        <f t="shared" si="4063"/>
        <v>Будние</v>
      </c>
    </row>
    <row r="130050" spans="1:6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>
        <f t="shared" si="4062"/>
        <v>15</v>
      </c>
      <c r="F130050" t="str">
        <f t="shared" si="4063"/>
        <v>Будние</v>
      </c>
    </row>
    <row r="130051" spans="1:6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>
        <f t="shared" ref="E130051:E130114" si="4064">HOUR(B130051)</f>
        <v>15</v>
      </c>
      <c r="F130051" t="str">
        <f t="shared" si="4063"/>
        <v>Будние</v>
      </c>
    </row>
    <row r="130052" spans="1:6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>
        <f t="shared" si="4064"/>
        <v>15</v>
      </c>
      <c r="F130052" t="str">
        <f t="shared" ref="F130052:F130115" si="4065">IF(OR(WEEKDAY(B130052,11)=6,WEEKDAY(B130052,11)=6),"Выходные","Будние")</f>
        <v>Будние</v>
      </c>
    </row>
    <row r="130053" spans="1:6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>
        <f t="shared" si="4064"/>
        <v>15</v>
      </c>
      <c r="F130053" t="str">
        <f t="shared" si="4065"/>
        <v>Будние</v>
      </c>
    </row>
    <row r="130054" spans="1:6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>
        <f t="shared" si="4064"/>
        <v>15</v>
      </c>
      <c r="F130054" t="str">
        <f t="shared" si="4065"/>
        <v>Будние</v>
      </c>
    </row>
    <row r="130055" spans="1:6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>
        <f t="shared" si="4064"/>
        <v>15</v>
      </c>
      <c r="F130055" t="str">
        <f t="shared" si="4065"/>
        <v>Будние</v>
      </c>
    </row>
    <row r="130056" spans="1:6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>
        <f t="shared" si="4064"/>
        <v>15</v>
      </c>
      <c r="F130056" t="str">
        <f t="shared" si="4065"/>
        <v>Будние</v>
      </c>
    </row>
    <row r="130057" spans="1:6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>
        <f t="shared" si="4064"/>
        <v>16</v>
      </c>
      <c r="F130057" t="str">
        <f t="shared" si="4065"/>
        <v>Будние</v>
      </c>
    </row>
    <row r="130058" spans="1:6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>
        <f t="shared" si="4064"/>
        <v>16</v>
      </c>
      <c r="F130058" t="str">
        <f t="shared" si="4065"/>
        <v>Будние</v>
      </c>
    </row>
    <row r="130059" spans="1:6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>
        <f t="shared" si="4064"/>
        <v>16</v>
      </c>
      <c r="F130059" t="str">
        <f t="shared" si="4065"/>
        <v>Будние</v>
      </c>
    </row>
    <row r="130060" spans="1:6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>
        <f t="shared" si="4064"/>
        <v>16</v>
      </c>
      <c r="F130060" t="str">
        <f t="shared" si="4065"/>
        <v>Будние</v>
      </c>
    </row>
    <row r="130061" spans="1:6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>
        <f t="shared" si="4064"/>
        <v>16</v>
      </c>
      <c r="F130061" t="str">
        <f t="shared" si="4065"/>
        <v>Будние</v>
      </c>
    </row>
    <row r="130062" spans="1:6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>
        <f t="shared" si="4064"/>
        <v>16</v>
      </c>
      <c r="F130062" t="str">
        <f t="shared" si="4065"/>
        <v>Будние</v>
      </c>
    </row>
    <row r="130063" spans="1:6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>
        <f t="shared" si="4064"/>
        <v>16</v>
      </c>
      <c r="F130063" t="str">
        <f t="shared" si="4065"/>
        <v>Будние</v>
      </c>
    </row>
    <row r="130064" spans="1:6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>
        <f t="shared" si="4064"/>
        <v>16</v>
      </c>
      <c r="F130064" t="str">
        <f t="shared" si="4065"/>
        <v>Будние</v>
      </c>
    </row>
    <row r="130065" spans="1:6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>
        <f t="shared" si="4064"/>
        <v>16</v>
      </c>
      <c r="F130065" t="str">
        <f t="shared" si="4065"/>
        <v>Будние</v>
      </c>
    </row>
    <row r="130066" spans="1:6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>
        <f t="shared" si="4064"/>
        <v>16</v>
      </c>
      <c r="F130066" t="str">
        <f t="shared" si="4065"/>
        <v>Будние</v>
      </c>
    </row>
    <row r="130067" spans="1:6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>
        <f t="shared" si="4064"/>
        <v>16</v>
      </c>
      <c r="F130067" t="str">
        <f t="shared" si="4065"/>
        <v>Будние</v>
      </c>
    </row>
    <row r="130068" spans="1:6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>
        <f t="shared" si="4064"/>
        <v>16</v>
      </c>
      <c r="F130068" t="str">
        <f t="shared" si="4065"/>
        <v>Будние</v>
      </c>
    </row>
    <row r="130069" spans="1:6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>
        <f t="shared" si="4064"/>
        <v>16</v>
      </c>
      <c r="F130069" t="str">
        <f t="shared" si="4065"/>
        <v>Будние</v>
      </c>
    </row>
    <row r="130070" spans="1:6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>
        <f t="shared" si="4064"/>
        <v>16</v>
      </c>
      <c r="F130070" t="str">
        <f t="shared" si="4065"/>
        <v>Будние</v>
      </c>
    </row>
    <row r="130071" spans="1:6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>
        <f t="shared" si="4064"/>
        <v>16</v>
      </c>
      <c r="F130071" t="str">
        <f t="shared" si="4065"/>
        <v>Будние</v>
      </c>
    </row>
    <row r="130072" spans="1:6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>
        <f t="shared" si="4064"/>
        <v>16</v>
      </c>
      <c r="F130072" t="str">
        <f t="shared" si="4065"/>
        <v>Будние</v>
      </c>
    </row>
    <row r="130073" spans="1:6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>
        <f t="shared" si="4064"/>
        <v>16</v>
      </c>
      <c r="F130073" t="str">
        <f t="shared" si="4065"/>
        <v>Будние</v>
      </c>
    </row>
    <row r="130074" spans="1:6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>
        <f t="shared" si="4064"/>
        <v>16</v>
      </c>
      <c r="F130074" t="str">
        <f t="shared" si="4065"/>
        <v>Будние</v>
      </c>
    </row>
    <row r="130075" spans="1:6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>
        <f t="shared" si="4064"/>
        <v>16</v>
      </c>
      <c r="F130075" t="str">
        <f t="shared" si="4065"/>
        <v>Будние</v>
      </c>
    </row>
    <row r="130076" spans="1:6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>
        <f t="shared" si="4064"/>
        <v>16</v>
      </c>
      <c r="F130076" t="str">
        <f t="shared" si="4065"/>
        <v>Будние</v>
      </c>
    </row>
    <row r="130077" spans="1:6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>
        <f t="shared" si="4064"/>
        <v>16</v>
      </c>
      <c r="F130077" t="str">
        <f t="shared" si="4065"/>
        <v>Будние</v>
      </c>
    </row>
    <row r="130078" spans="1:6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>
        <f t="shared" si="4064"/>
        <v>16</v>
      </c>
      <c r="F130078" t="str">
        <f t="shared" si="4065"/>
        <v>Будние</v>
      </c>
    </row>
    <row r="130079" spans="1:6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>
        <f t="shared" si="4064"/>
        <v>16</v>
      </c>
      <c r="F130079" t="str">
        <f t="shared" si="4065"/>
        <v>Будние</v>
      </c>
    </row>
    <row r="130080" spans="1:6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>
        <f t="shared" si="4064"/>
        <v>16</v>
      </c>
      <c r="F130080" t="str">
        <f t="shared" si="4065"/>
        <v>Будние</v>
      </c>
    </row>
    <row r="130081" spans="1:6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>
        <f t="shared" si="4064"/>
        <v>16</v>
      </c>
      <c r="F130081" t="str">
        <f t="shared" si="4065"/>
        <v>Будние</v>
      </c>
    </row>
    <row r="130082" spans="1:6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>
        <f t="shared" si="4064"/>
        <v>16</v>
      </c>
      <c r="F130082" t="str">
        <f t="shared" si="4065"/>
        <v>Будние</v>
      </c>
    </row>
    <row r="130083" spans="1:6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>
        <f t="shared" si="4064"/>
        <v>16</v>
      </c>
      <c r="F130083" t="str">
        <f t="shared" si="4065"/>
        <v>Будние</v>
      </c>
    </row>
    <row r="130084" spans="1:6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>
        <f t="shared" si="4064"/>
        <v>16</v>
      </c>
      <c r="F130084" t="str">
        <f t="shared" si="4065"/>
        <v>Будние</v>
      </c>
    </row>
    <row r="130085" spans="1:6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>
        <f t="shared" si="4064"/>
        <v>16</v>
      </c>
      <c r="F130085" t="str">
        <f t="shared" si="4065"/>
        <v>Будние</v>
      </c>
    </row>
    <row r="130086" spans="1:6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>
        <f t="shared" si="4064"/>
        <v>16</v>
      </c>
      <c r="F130086" t="str">
        <f t="shared" si="4065"/>
        <v>Будние</v>
      </c>
    </row>
    <row r="130087" spans="1:6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>
        <f t="shared" si="4064"/>
        <v>16</v>
      </c>
      <c r="F130087" t="str">
        <f t="shared" si="4065"/>
        <v>Будние</v>
      </c>
    </row>
    <row r="130088" spans="1:6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>
        <f t="shared" si="4064"/>
        <v>16</v>
      </c>
      <c r="F130088" t="str">
        <f t="shared" si="4065"/>
        <v>Будние</v>
      </c>
    </row>
    <row r="130089" spans="1:6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>
        <f t="shared" si="4064"/>
        <v>16</v>
      </c>
      <c r="F130089" t="str">
        <f t="shared" si="4065"/>
        <v>Будние</v>
      </c>
    </row>
    <row r="130090" spans="1:6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>
        <f t="shared" si="4064"/>
        <v>16</v>
      </c>
      <c r="F130090" t="str">
        <f t="shared" si="4065"/>
        <v>Будние</v>
      </c>
    </row>
    <row r="130091" spans="1:6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>
        <f t="shared" si="4064"/>
        <v>16</v>
      </c>
      <c r="F130091" t="str">
        <f t="shared" si="4065"/>
        <v>Будние</v>
      </c>
    </row>
    <row r="130092" spans="1:6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>
        <f t="shared" si="4064"/>
        <v>16</v>
      </c>
      <c r="F130092" t="str">
        <f t="shared" si="4065"/>
        <v>Будние</v>
      </c>
    </row>
    <row r="130093" spans="1:6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>
        <f t="shared" si="4064"/>
        <v>16</v>
      </c>
      <c r="F130093" t="str">
        <f t="shared" si="4065"/>
        <v>Будние</v>
      </c>
    </row>
    <row r="130094" spans="1:6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>
        <f t="shared" si="4064"/>
        <v>16</v>
      </c>
      <c r="F130094" t="str">
        <f t="shared" si="4065"/>
        <v>Будние</v>
      </c>
    </row>
    <row r="130095" spans="1:6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>
        <f t="shared" si="4064"/>
        <v>16</v>
      </c>
      <c r="F130095" t="str">
        <f t="shared" si="4065"/>
        <v>Будние</v>
      </c>
    </row>
    <row r="130096" spans="1:6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>
        <f t="shared" si="4064"/>
        <v>16</v>
      </c>
      <c r="F130096" t="str">
        <f t="shared" si="4065"/>
        <v>Будние</v>
      </c>
    </row>
    <row r="130097" spans="1:6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>
        <f t="shared" si="4064"/>
        <v>16</v>
      </c>
      <c r="F130097" t="str">
        <f t="shared" si="4065"/>
        <v>Будние</v>
      </c>
    </row>
    <row r="130098" spans="1:6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>
        <f t="shared" si="4064"/>
        <v>16</v>
      </c>
      <c r="F130098" t="str">
        <f t="shared" si="4065"/>
        <v>Будние</v>
      </c>
    </row>
    <row r="130099" spans="1:6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>
        <f t="shared" si="4064"/>
        <v>16</v>
      </c>
      <c r="F130099" t="str">
        <f t="shared" si="4065"/>
        <v>Будние</v>
      </c>
    </row>
    <row r="130100" spans="1:6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>
        <f t="shared" si="4064"/>
        <v>16</v>
      </c>
      <c r="F130100" t="str">
        <f t="shared" si="4065"/>
        <v>Будние</v>
      </c>
    </row>
    <row r="130101" spans="1:6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>
        <f t="shared" si="4064"/>
        <v>16</v>
      </c>
      <c r="F130101" t="str">
        <f t="shared" si="4065"/>
        <v>Будние</v>
      </c>
    </row>
    <row r="130102" spans="1:6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>
        <f t="shared" si="4064"/>
        <v>16</v>
      </c>
      <c r="F130102" t="str">
        <f t="shared" si="4065"/>
        <v>Будние</v>
      </c>
    </row>
    <row r="130103" spans="1:6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>
        <f t="shared" si="4064"/>
        <v>16</v>
      </c>
      <c r="F130103" t="str">
        <f t="shared" si="4065"/>
        <v>Будние</v>
      </c>
    </row>
    <row r="130104" spans="1:6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>
        <f t="shared" si="4064"/>
        <v>16</v>
      </c>
      <c r="F130104" t="str">
        <f t="shared" si="4065"/>
        <v>Будние</v>
      </c>
    </row>
    <row r="130105" spans="1:6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>
        <f t="shared" si="4064"/>
        <v>16</v>
      </c>
      <c r="F130105" t="str">
        <f t="shared" si="4065"/>
        <v>Будние</v>
      </c>
    </row>
    <row r="130106" spans="1:6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>
        <f t="shared" si="4064"/>
        <v>16</v>
      </c>
      <c r="F130106" t="str">
        <f t="shared" si="4065"/>
        <v>Будние</v>
      </c>
    </row>
    <row r="130107" spans="1:6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>
        <f t="shared" si="4064"/>
        <v>16</v>
      </c>
      <c r="F130107" t="str">
        <f t="shared" si="4065"/>
        <v>Будние</v>
      </c>
    </row>
    <row r="130108" spans="1:6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>
        <f t="shared" si="4064"/>
        <v>16</v>
      </c>
      <c r="F130108" t="str">
        <f t="shared" si="4065"/>
        <v>Будние</v>
      </c>
    </row>
    <row r="130109" spans="1:6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>
        <f t="shared" si="4064"/>
        <v>16</v>
      </c>
      <c r="F130109" t="str">
        <f t="shared" si="4065"/>
        <v>Будние</v>
      </c>
    </row>
    <row r="130110" spans="1:6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>
        <f t="shared" si="4064"/>
        <v>16</v>
      </c>
      <c r="F130110" t="str">
        <f t="shared" si="4065"/>
        <v>Будние</v>
      </c>
    </row>
    <row r="130111" spans="1:6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>
        <f t="shared" si="4064"/>
        <v>16</v>
      </c>
      <c r="F130111" t="str">
        <f t="shared" si="4065"/>
        <v>Будние</v>
      </c>
    </row>
    <row r="130112" spans="1:6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>
        <f t="shared" si="4064"/>
        <v>16</v>
      </c>
      <c r="F130112" t="str">
        <f t="shared" si="4065"/>
        <v>Будние</v>
      </c>
    </row>
    <row r="130113" spans="1:6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>
        <f t="shared" si="4064"/>
        <v>16</v>
      </c>
      <c r="F130113" t="str">
        <f t="shared" si="4065"/>
        <v>Будние</v>
      </c>
    </row>
    <row r="130114" spans="1:6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>
        <f t="shared" si="4064"/>
        <v>16</v>
      </c>
      <c r="F130114" t="str">
        <f t="shared" si="4065"/>
        <v>Будние</v>
      </c>
    </row>
    <row r="130115" spans="1:6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>
        <f t="shared" ref="E130115:E130178" si="4066">HOUR(B130115)</f>
        <v>16</v>
      </c>
      <c r="F130115" t="str">
        <f t="shared" si="4065"/>
        <v>Будние</v>
      </c>
    </row>
    <row r="130116" spans="1:6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>
        <f t="shared" si="4066"/>
        <v>16</v>
      </c>
      <c r="F130116" t="str">
        <f t="shared" ref="F130116:F130179" si="4067">IF(OR(WEEKDAY(B130116,11)=6,WEEKDAY(B130116,11)=6),"Выходные","Будние")</f>
        <v>Будние</v>
      </c>
    </row>
    <row r="130117" spans="1:6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>
        <f t="shared" si="4066"/>
        <v>16</v>
      </c>
      <c r="F130117" t="str">
        <f t="shared" si="4067"/>
        <v>Будние</v>
      </c>
    </row>
    <row r="130118" spans="1:6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>
        <f t="shared" si="4066"/>
        <v>16</v>
      </c>
      <c r="F130118" t="str">
        <f t="shared" si="4067"/>
        <v>Будние</v>
      </c>
    </row>
    <row r="130119" spans="1:6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>
        <f t="shared" si="4066"/>
        <v>16</v>
      </c>
      <c r="F130119" t="str">
        <f t="shared" si="4067"/>
        <v>Будние</v>
      </c>
    </row>
    <row r="130120" spans="1:6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>
        <f t="shared" si="4066"/>
        <v>16</v>
      </c>
      <c r="F130120" t="str">
        <f t="shared" si="4067"/>
        <v>Будние</v>
      </c>
    </row>
    <row r="130121" spans="1:6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>
        <f t="shared" si="4066"/>
        <v>16</v>
      </c>
      <c r="F130121" t="str">
        <f t="shared" si="4067"/>
        <v>Будние</v>
      </c>
    </row>
    <row r="130122" spans="1:6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>
        <f t="shared" si="4066"/>
        <v>16</v>
      </c>
      <c r="F130122" t="str">
        <f t="shared" si="4067"/>
        <v>Будние</v>
      </c>
    </row>
    <row r="130123" spans="1:6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>
        <f t="shared" si="4066"/>
        <v>16</v>
      </c>
      <c r="F130123" t="str">
        <f t="shared" si="4067"/>
        <v>Будние</v>
      </c>
    </row>
    <row r="130124" spans="1:6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>
        <f t="shared" si="4066"/>
        <v>16</v>
      </c>
      <c r="F130124" t="str">
        <f t="shared" si="4067"/>
        <v>Будние</v>
      </c>
    </row>
    <row r="130125" spans="1:6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>
        <f t="shared" si="4066"/>
        <v>16</v>
      </c>
      <c r="F130125" t="str">
        <f t="shared" si="4067"/>
        <v>Будние</v>
      </c>
    </row>
    <row r="130126" spans="1:6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>
        <f t="shared" si="4066"/>
        <v>16</v>
      </c>
      <c r="F130126" t="str">
        <f t="shared" si="4067"/>
        <v>Будние</v>
      </c>
    </row>
    <row r="130127" spans="1:6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>
        <f t="shared" si="4066"/>
        <v>16</v>
      </c>
      <c r="F130127" t="str">
        <f t="shared" si="4067"/>
        <v>Будние</v>
      </c>
    </row>
    <row r="130128" spans="1:6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>
        <f t="shared" si="4066"/>
        <v>16</v>
      </c>
      <c r="F130128" t="str">
        <f t="shared" si="4067"/>
        <v>Будние</v>
      </c>
    </row>
    <row r="130129" spans="1:6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>
        <f t="shared" si="4066"/>
        <v>16</v>
      </c>
      <c r="F130129" t="str">
        <f t="shared" si="4067"/>
        <v>Будние</v>
      </c>
    </row>
    <row r="130130" spans="1:6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>
        <f t="shared" si="4066"/>
        <v>16</v>
      </c>
      <c r="F130130" t="str">
        <f t="shared" si="4067"/>
        <v>Будние</v>
      </c>
    </row>
    <row r="130131" spans="1:6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>
        <f t="shared" si="4066"/>
        <v>16</v>
      </c>
      <c r="F130131" t="str">
        <f t="shared" si="4067"/>
        <v>Будние</v>
      </c>
    </row>
    <row r="130132" spans="1:6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>
        <f t="shared" si="4066"/>
        <v>16</v>
      </c>
      <c r="F130132" t="str">
        <f t="shared" si="4067"/>
        <v>Будние</v>
      </c>
    </row>
    <row r="130133" spans="1:6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>
        <f t="shared" si="4066"/>
        <v>17</v>
      </c>
      <c r="F130133" t="str">
        <f t="shared" si="4067"/>
        <v>Будние</v>
      </c>
    </row>
    <row r="130134" spans="1:6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>
        <f t="shared" si="4066"/>
        <v>17</v>
      </c>
      <c r="F130134" t="str">
        <f t="shared" si="4067"/>
        <v>Будние</v>
      </c>
    </row>
    <row r="130135" spans="1:6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>
        <f t="shared" si="4066"/>
        <v>17</v>
      </c>
      <c r="F130135" t="str">
        <f t="shared" si="4067"/>
        <v>Будние</v>
      </c>
    </row>
    <row r="130136" spans="1:6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>
        <f t="shared" si="4066"/>
        <v>17</v>
      </c>
      <c r="F130136" t="str">
        <f t="shared" si="4067"/>
        <v>Будние</v>
      </c>
    </row>
    <row r="130137" spans="1:6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>
        <f t="shared" si="4066"/>
        <v>17</v>
      </c>
      <c r="F130137" t="str">
        <f t="shared" si="4067"/>
        <v>Будние</v>
      </c>
    </row>
    <row r="130138" spans="1:6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>
        <f t="shared" si="4066"/>
        <v>17</v>
      </c>
      <c r="F130138" t="str">
        <f t="shared" si="4067"/>
        <v>Будние</v>
      </c>
    </row>
    <row r="130139" spans="1:6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>
        <f t="shared" si="4066"/>
        <v>17</v>
      </c>
      <c r="F130139" t="str">
        <f t="shared" si="4067"/>
        <v>Будние</v>
      </c>
    </row>
    <row r="130140" spans="1:6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>
        <f t="shared" si="4066"/>
        <v>17</v>
      </c>
      <c r="F130140" t="str">
        <f t="shared" si="4067"/>
        <v>Будние</v>
      </c>
    </row>
    <row r="130141" spans="1:6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>
        <f t="shared" si="4066"/>
        <v>17</v>
      </c>
      <c r="F130141" t="str">
        <f t="shared" si="4067"/>
        <v>Будние</v>
      </c>
    </row>
    <row r="130142" spans="1:6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>
        <f t="shared" si="4066"/>
        <v>17</v>
      </c>
      <c r="F130142" t="str">
        <f t="shared" si="4067"/>
        <v>Будние</v>
      </c>
    </row>
    <row r="130143" spans="1:6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>
        <f t="shared" si="4066"/>
        <v>17</v>
      </c>
      <c r="F130143" t="str">
        <f t="shared" si="4067"/>
        <v>Будние</v>
      </c>
    </row>
    <row r="130144" spans="1:6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>
        <f t="shared" si="4066"/>
        <v>17</v>
      </c>
      <c r="F130144" t="str">
        <f t="shared" si="4067"/>
        <v>Будние</v>
      </c>
    </row>
    <row r="130145" spans="1:6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>
        <f t="shared" si="4066"/>
        <v>17</v>
      </c>
      <c r="F130145" t="str">
        <f t="shared" si="4067"/>
        <v>Будние</v>
      </c>
    </row>
    <row r="130146" spans="1:6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>
        <f t="shared" si="4066"/>
        <v>17</v>
      </c>
      <c r="F130146" t="str">
        <f t="shared" si="4067"/>
        <v>Будние</v>
      </c>
    </row>
    <row r="130147" spans="1:6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>
        <f t="shared" si="4066"/>
        <v>17</v>
      </c>
      <c r="F130147" t="str">
        <f t="shared" si="4067"/>
        <v>Будние</v>
      </c>
    </row>
    <row r="130148" spans="1:6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>
        <f t="shared" si="4066"/>
        <v>17</v>
      </c>
      <c r="F130148" t="str">
        <f t="shared" si="4067"/>
        <v>Будние</v>
      </c>
    </row>
    <row r="130149" spans="1:6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>
        <f t="shared" si="4066"/>
        <v>17</v>
      </c>
      <c r="F130149" t="str">
        <f t="shared" si="4067"/>
        <v>Будние</v>
      </c>
    </row>
    <row r="130150" spans="1:6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>
        <f t="shared" si="4066"/>
        <v>17</v>
      </c>
      <c r="F130150" t="str">
        <f t="shared" si="4067"/>
        <v>Будние</v>
      </c>
    </row>
    <row r="130151" spans="1:6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>
        <f t="shared" si="4066"/>
        <v>17</v>
      </c>
      <c r="F130151" t="str">
        <f t="shared" si="4067"/>
        <v>Будние</v>
      </c>
    </row>
    <row r="130152" spans="1:6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>
        <f t="shared" si="4066"/>
        <v>17</v>
      </c>
      <c r="F130152" t="str">
        <f t="shared" si="4067"/>
        <v>Будние</v>
      </c>
    </row>
    <row r="130153" spans="1:6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>
        <f t="shared" si="4066"/>
        <v>17</v>
      </c>
      <c r="F130153" t="str">
        <f t="shared" si="4067"/>
        <v>Будние</v>
      </c>
    </row>
    <row r="130154" spans="1:6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>
        <f t="shared" si="4066"/>
        <v>17</v>
      </c>
      <c r="F130154" t="str">
        <f t="shared" si="4067"/>
        <v>Будние</v>
      </c>
    </row>
    <row r="130155" spans="1:6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>
        <f t="shared" si="4066"/>
        <v>17</v>
      </c>
      <c r="F130155" t="str">
        <f t="shared" si="4067"/>
        <v>Будние</v>
      </c>
    </row>
    <row r="130156" spans="1:6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>
        <f t="shared" si="4066"/>
        <v>17</v>
      </c>
      <c r="F130156" t="str">
        <f t="shared" si="4067"/>
        <v>Будние</v>
      </c>
    </row>
    <row r="130157" spans="1:6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>
        <f t="shared" si="4066"/>
        <v>17</v>
      </c>
      <c r="F130157" t="str">
        <f t="shared" si="4067"/>
        <v>Будние</v>
      </c>
    </row>
    <row r="130158" spans="1:6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>
        <f t="shared" si="4066"/>
        <v>17</v>
      </c>
      <c r="F130158" t="str">
        <f t="shared" si="4067"/>
        <v>Будние</v>
      </c>
    </row>
    <row r="130159" spans="1:6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>
        <f t="shared" si="4066"/>
        <v>17</v>
      </c>
      <c r="F130159" t="str">
        <f t="shared" si="4067"/>
        <v>Будние</v>
      </c>
    </row>
    <row r="130160" spans="1:6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>
        <f t="shared" si="4066"/>
        <v>17</v>
      </c>
      <c r="F130160" t="str">
        <f t="shared" si="4067"/>
        <v>Будние</v>
      </c>
    </row>
    <row r="130161" spans="1:6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>
        <f t="shared" si="4066"/>
        <v>17</v>
      </c>
      <c r="F130161" t="str">
        <f t="shared" si="4067"/>
        <v>Будние</v>
      </c>
    </row>
    <row r="130162" spans="1:6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>
        <f t="shared" si="4066"/>
        <v>17</v>
      </c>
      <c r="F130162" t="str">
        <f t="shared" si="4067"/>
        <v>Будние</v>
      </c>
    </row>
    <row r="130163" spans="1:6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>
        <f t="shared" si="4066"/>
        <v>17</v>
      </c>
      <c r="F130163" t="str">
        <f t="shared" si="4067"/>
        <v>Будние</v>
      </c>
    </row>
    <row r="130164" spans="1:6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>
        <f t="shared" si="4066"/>
        <v>17</v>
      </c>
      <c r="F130164" t="str">
        <f t="shared" si="4067"/>
        <v>Будние</v>
      </c>
    </row>
    <row r="130165" spans="1:6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>
        <f t="shared" si="4066"/>
        <v>17</v>
      </c>
      <c r="F130165" t="str">
        <f t="shared" si="4067"/>
        <v>Будние</v>
      </c>
    </row>
    <row r="130166" spans="1:6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>
        <f t="shared" si="4066"/>
        <v>17</v>
      </c>
      <c r="F130166" t="str">
        <f t="shared" si="4067"/>
        <v>Будние</v>
      </c>
    </row>
    <row r="130167" spans="1:6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>
        <f t="shared" si="4066"/>
        <v>17</v>
      </c>
      <c r="F130167" t="str">
        <f t="shared" si="4067"/>
        <v>Будние</v>
      </c>
    </row>
    <row r="130168" spans="1:6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>
        <f t="shared" si="4066"/>
        <v>17</v>
      </c>
      <c r="F130168" t="str">
        <f t="shared" si="4067"/>
        <v>Будние</v>
      </c>
    </row>
    <row r="130169" spans="1:6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>
        <f t="shared" si="4066"/>
        <v>17</v>
      </c>
      <c r="F130169" t="str">
        <f t="shared" si="4067"/>
        <v>Будние</v>
      </c>
    </row>
    <row r="130170" spans="1:6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>
        <f t="shared" si="4066"/>
        <v>17</v>
      </c>
      <c r="F130170" t="str">
        <f t="shared" si="4067"/>
        <v>Будние</v>
      </c>
    </row>
    <row r="130171" spans="1:6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>
        <f t="shared" si="4066"/>
        <v>17</v>
      </c>
      <c r="F130171" t="str">
        <f t="shared" si="4067"/>
        <v>Будние</v>
      </c>
    </row>
    <row r="130172" spans="1:6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>
        <f t="shared" si="4066"/>
        <v>17</v>
      </c>
      <c r="F130172" t="str">
        <f t="shared" si="4067"/>
        <v>Будние</v>
      </c>
    </row>
    <row r="130173" spans="1:6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>
        <f t="shared" si="4066"/>
        <v>17</v>
      </c>
      <c r="F130173" t="str">
        <f t="shared" si="4067"/>
        <v>Будние</v>
      </c>
    </row>
    <row r="130174" spans="1:6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>
        <f t="shared" si="4066"/>
        <v>17</v>
      </c>
      <c r="F130174" t="str">
        <f t="shared" si="4067"/>
        <v>Будние</v>
      </c>
    </row>
    <row r="130175" spans="1:6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>
        <f t="shared" si="4066"/>
        <v>17</v>
      </c>
      <c r="F130175" t="str">
        <f t="shared" si="4067"/>
        <v>Будние</v>
      </c>
    </row>
    <row r="130176" spans="1:6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>
        <f t="shared" si="4066"/>
        <v>17</v>
      </c>
      <c r="F130176" t="str">
        <f t="shared" si="4067"/>
        <v>Будние</v>
      </c>
    </row>
    <row r="130177" spans="1:6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>
        <f t="shared" si="4066"/>
        <v>17</v>
      </c>
      <c r="F130177" t="str">
        <f t="shared" si="4067"/>
        <v>Будние</v>
      </c>
    </row>
    <row r="130178" spans="1:6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>
        <f t="shared" si="4066"/>
        <v>17</v>
      </c>
      <c r="F130178" t="str">
        <f t="shared" si="4067"/>
        <v>Будние</v>
      </c>
    </row>
    <row r="130179" spans="1:6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>
        <f t="shared" ref="E130179:E130242" si="4068">HOUR(B130179)</f>
        <v>17</v>
      </c>
      <c r="F130179" t="str">
        <f t="shared" si="4067"/>
        <v>Будние</v>
      </c>
    </row>
    <row r="130180" spans="1:6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>
        <f t="shared" si="4068"/>
        <v>17</v>
      </c>
      <c r="F130180" t="str">
        <f t="shared" ref="F130180:F130243" si="4069">IF(OR(WEEKDAY(B130180,11)=6,WEEKDAY(B130180,11)=6),"Выходные","Будние")</f>
        <v>Будние</v>
      </c>
    </row>
    <row r="130181" spans="1:6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>
        <f t="shared" si="4068"/>
        <v>17</v>
      </c>
      <c r="F130181" t="str">
        <f t="shared" si="4069"/>
        <v>Будние</v>
      </c>
    </row>
    <row r="130182" spans="1:6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>
        <f t="shared" si="4068"/>
        <v>17</v>
      </c>
      <c r="F130182" t="str">
        <f t="shared" si="4069"/>
        <v>Будние</v>
      </c>
    </row>
    <row r="130183" spans="1:6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>
        <f t="shared" si="4068"/>
        <v>17</v>
      </c>
      <c r="F130183" t="str">
        <f t="shared" si="4069"/>
        <v>Будние</v>
      </c>
    </row>
    <row r="130184" spans="1:6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>
        <f t="shared" si="4068"/>
        <v>17</v>
      </c>
      <c r="F130184" t="str">
        <f t="shared" si="4069"/>
        <v>Будние</v>
      </c>
    </row>
    <row r="130185" spans="1:6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>
        <f t="shared" si="4068"/>
        <v>17</v>
      </c>
      <c r="F130185" t="str">
        <f t="shared" si="4069"/>
        <v>Будние</v>
      </c>
    </row>
    <row r="130186" spans="1:6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>
        <f t="shared" si="4068"/>
        <v>17</v>
      </c>
      <c r="F130186" t="str">
        <f t="shared" si="4069"/>
        <v>Будние</v>
      </c>
    </row>
    <row r="130187" spans="1:6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>
        <f t="shared" si="4068"/>
        <v>17</v>
      </c>
      <c r="F130187" t="str">
        <f t="shared" si="4069"/>
        <v>Будние</v>
      </c>
    </row>
    <row r="130188" spans="1:6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>
        <f t="shared" si="4068"/>
        <v>17</v>
      </c>
      <c r="F130188" t="str">
        <f t="shared" si="4069"/>
        <v>Будние</v>
      </c>
    </row>
    <row r="130189" spans="1:6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>
        <f t="shared" si="4068"/>
        <v>17</v>
      </c>
      <c r="F130189" t="str">
        <f t="shared" si="4069"/>
        <v>Будние</v>
      </c>
    </row>
    <row r="130190" spans="1:6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>
        <f t="shared" si="4068"/>
        <v>17</v>
      </c>
      <c r="F130190" t="str">
        <f t="shared" si="4069"/>
        <v>Будние</v>
      </c>
    </row>
    <row r="130191" spans="1:6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>
        <f t="shared" si="4068"/>
        <v>17</v>
      </c>
      <c r="F130191" t="str">
        <f t="shared" si="4069"/>
        <v>Будние</v>
      </c>
    </row>
    <row r="130192" spans="1:6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>
        <f t="shared" si="4068"/>
        <v>17</v>
      </c>
      <c r="F130192" t="str">
        <f t="shared" si="4069"/>
        <v>Будние</v>
      </c>
    </row>
    <row r="130193" spans="1:6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>
        <f t="shared" si="4068"/>
        <v>17</v>
      </c>
      <c r="F130193" t="str">
        <f t="shared" si="4069"/>
        <v>Будние</v>
      </c>
    </row>
    <row r="130194" spans="1:6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>
        <f t="shared" si="4068"/>
        <v>18</v>
      </c>
      <c r="F130194" t="str">
        <f t="shared" si="4069"/>
        <v>Будние</v>
      </c>
    </row>
    <row r="130195" spans="1:6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>
        <f t="shared" si="4068"/>
        <v>18</v>
      </c>
      <c r="F130195" t="str">
        <f t="shared" si="4069"/>
        <v>Будние</v>
      </c>
    </row>
    <row r="130196" spans="1:6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>
        <f t="shared" si="4068"/>
        <v>18</v>
      </c>
      <c r="F130196" t="str">
        <f t="shared" si="4069"/>
        <v>Будние</v>
      </c>
    </row>
    <row r="130197" spans="1:6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>
        <f t="shared" si="4068"/>
        <v>18</v>
      </c>
      <c r="F130197" t="str">
        <f t="shared" si="4069"/>
        <v>Будние</v>
      </c>
    </row>
    <row r="130198" spans="1:6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>
        <f t="shared" si="4068"/>
        <v>18</v>
      </c>
      <c r="F130198" t="str">
        <f t="shared" si="4069"/>
        <v>Будние</v>
      </c>
    </row>
    <row r="130199" spans="1:6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>
        <f t="shared" si="4068"/>
        <v>18</v>
      </c>
      <c r="F130199" t="str">
        <f t="shared" si="4069"/>
        <v>Будние</v>
      </c>
    </row>
    <row r="130200" spans="1:6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>
        <f t="shared" si="4068"/>
        <v>18</v>
      </c>
      <c r="F130200" t="str">
        <f t="shared" si="4069"/>
        <v>Будние</v>
      </c>
    </row>
    <row r="130201" spans="1:6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>
        <f t="shared" si="4068"/>
        <v>18</v>
      </c>
      <c r="F130201" t="str">
        <f t="shared" si="4069"/>
        <v>Будние</v>
      </c>
    </row>
    <row r="130202" spans="1:6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>
        <f t="shared" si="4068"/>
        <v>18</v>
      </c>
      <c r="F130202" t="str">
        <f t="shared" si="4069"/>
        <v>Будние</v>
      </c>
    </row>
    <row r="130203" spans="1:6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>
        <f t="shared" si="4068"/>
        <v>18</v>
      </c>
      <c r="F130203" t="str">
        <f t="shared" si="4069"/>
        <v>Будние</v>
      </c>
    </row>
    <row r="130204" spans="1:6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>
        <f t="shared" si="4068"/>
        <v>18</v>
      </c>
      <c r="F130204" t="str">
        <f t="shared" si="4069"/>
        <v>Будние</v>
      </c>
    </row>
    <row r="130205" spans="1:6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>
        <f t="shared" si="4068"/>
        <v>18</v>
      </c>
      <c r="F130205" t="str">
        <f t="shared" si="4069"/>
        <v>Будние</v>
      </c>
    </row>
    <row r="130206" spans="1:6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>
        <f t="shared" si="4068"/>
        <v>18</v>
      </c>
      <c r="F130206" t="str">
        <f t="shared" si="4069"/>
        <v>Будние</v>
      </c>
    </row>
    <row r="130207" spans="1:6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>
        <f t="shared" si="4068"/>
        <v>18</v>
      </c>
      <c r="F130207" t="str">
        <f t="shared" si="4069"/>
        <v>Будние</v>
      </c>
    </row>
    <row r="130208" spans="1:6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>
        <f t="shared" si="4068"/>
        <v>18</v>
      </c>
      <c r="F130208" t="str">
        <f t="shared" si="4069"/>
        <v>Будние</v>
      </c>
    </row>
    <row r="130209" spans="1:6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>
        <f t="shared" si="4068"/>
        <v>18</v>
      </c>
      <c r="F130209" t="str">
        <f t="shared" si="4069"/>
        <v>Будние</v>
      </c>
    </row>
    <row r="130210" spans="1:6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>
        <f t="shared" si="4068"/>
        <v>18</v>
      </c>
      <c r="F130210" t="str">
        <f t="shared" si="4069"/>
        <v>Будние</v>
      </c>
    </row>
    <row r="130211" spans="1:6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>
        <f t="shared" si="4068"/>
        <v>18</v>
      </c>
      <c r="F130211" t="str">
        <f t="shared" si="4069"/>
        <v>Будние</v>
      </c>
    </row>
    <row r="130212" spans="1:6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>
        <f t="shared" si="4068"/>
        <v>18</v>
      </c>
      <c r="F130212" t="str">
        <f t="shared" si="4069"/>
        <v>Будние</v>
      </c>
    </row>
    <row r="130213" spans="1:6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>
        <f t="shared" si="4068"/>
        <v>18</v>
      </c>
      <c r="F130213" t="str">
        <f t="shared" si="4069"/>
        <v>Будние</v>
      </c>
    </row>
    <row r="130214" spans="1:6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>
        <f t="shared" si="4068"/>
        <v>18</v>
      </c>
      <c r="F130214" t="str">
        <f t="shared" si="4069"/>
        <v>Будние</v>
      </c>
    </row>
    <row r="130215" spans="1:6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>
        <f t="shared" si="4068"/>
        <v>18</v>
      </c>
      <c r="F130215" t="str">
        <f t="shared" si="4069"/>
        <v>Будние</v>
      </c>
    </row>
    <row r="130216" spans="1:6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>
        <f t="shared" si="4068"/>
        <v>18</v>
      </c>
      <c r="F130216" t="str">
        <f t="shared" si="4069"/>
        <v>Будние</v>
      </c>
    </row>
    <row r="130217" spans="1:6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>
        <f t="shared" si="4068"/>
        <v>18</v>
      </c>
      <c r="F130217" t="str">
        <f t="shared" si="4069"/>
        <v>Будние</v>
      </c>
    </row>
    <row r="130218" spans="1:6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>
        <f t="shared" si="4068"/>
        <v>18</v>
      </c>
      <c r="F130218" t="str">
        <f t="shared" si="4069"/>
        <v>Будние</v>
      </c>
    </row>
    <row r="130219" spans="1:6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>
        <f t="shared" si="4068"/>
        <v>18</v>
      </c>
      <c r="F130219" t="str">
        <f t="shared" si="4069"/>
        <v>Будние</v>
      </c>
    </row>
    <row r="130220" spans="1:6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>
        <f t="shared" si="4068"/>
        <v>18</v>
      </c>
      <c r="F130220" t="str">
        <f t="shared" si="4069"/>
        <v>Будние</v>
      </c>
    </row>
    <row r="130221" spans="1:6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>
        <f t="shared" si="4068"/>
        <v>18</v>
      </c>
      <c r="F130221" t="str">
        <f t="shared" si="4069"/>
        <v>Будние</v>
      </c>
    </row>
    <row r="130222" spans="1:6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>
        <f t="shared" si="4068"/>
        <v>18</v>
      </c>
      <c r="F130222" t="str">
        <f t="shared" si="4069"/>
        <v>Будние</v>
      </c>
    </row>
    <row r="130223" spans="1:6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>
        <f t="shared" si="4068"/>
        <v>18</v>
      </c>
      <c r="F130223" t="str">
        <f t="shared" si="4069"/>
        <v>Будние</v>
      </c>
    </row>
    <row r="130224" spans="1:6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>
        <f t="shared" si="4068"/>
        <v>18</v>
      </c>
      <c r="F130224" t="str">
        <f t="shared" si="4069"/>
        <v>Будние</v>
      </c>
    </row>
    <row r="130225" spans="1:6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>
        <f t="shared" si="4068"/>
        <v>18</v>
      </c>
      <c r="F130225" t="str">
        <f t="shared" si="4069"/>
        <v>Будние</v>
      </c>
    </row>
    <row r="130226" spans="1:6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>
        <f t="shared" si="4068"/>
        <v>18</v>
      </c>
      <c r="F130226" t="str">
        <f t="shared" si="4069"/>
        <v>Будние</v>
      </c>
    </row>
    <row r="130227" spans="1:6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>
        <f t="shared" si="4068"/>
        <v>18</v>
      </c>
      <c r="F130227" t="str">
        <f t="shared" si="4069"/>
        <v>Будние</v>
      </c>
    </row>
    <row r="130228" spans="1:6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>
        <f t="shared" si="4068"/>
        <v>18</v>
      </c>
      <c r="F130228" t="str">
        <f t="shared" si="4069"/>
        <v>Будние</v>
      </c>
    </row>
    <row r="130229" spans="1:6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>
        <f t="shared" si="4068"/>
        <v>18</v>
      </c>
      <c r="F130229" t="str">
        <f t="shared" si="4069"/>
        <v>Будние</v>
      </c>
    </row>
    <row r="130230" spans="1:6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>
        <f t="shared" si="4068"/>
        <v>18</v>
      </c>
      <c r="F130230" t="str">
        <f t="shared" si="4069"/>
        <v>Будние</v>
      </c>
    </row>
    <row r="130231" spans="1:6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>
        <f t="shared" si="4068"/>
        <v>18</v>
      </c>
      <c r="F130231" t="str">
        <f t="shared" si="4069"/>
        <v>Будние</v>
      </c>
    </row>
    <row r="130232" spans="1:6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>
        <f t="shared" si="4068"/>
        <v>18</v>
      </c>
      <c r="F130232" t="str">
        <f t="shared" si="4069"/>
        <v>Будние</v>
      </c>
    </row>
    <row r="130233" spans="1:6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>
        <f t="shared" si="4068"/>
        <v>18</v>
      </c>
      <c r="F130233" t="str">
        <f t="shared" si="4069"/>
        <v>Будние</v>
      </c>
    </row>
    <row r="130234" spans="1:6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>
        <f t="shared" si="4068"/>
        <v>18</v>
      </c>
      <c r="F130234" t="str">
        <f t="shared" si="4069"/>
        <v>Будние</v>
      </c>
    </row>
    <row r="130235" spans="1:6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>
        <f t="shared" si="4068"/>
        <v>18</v>
      </c>
      <c r="F130235" t="str">
        <f t="shared" si="4069"/>
        <v>Будние</v>
      </c>
    </row>
    <row r="130236" spans="1:6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>
        <f t="shared" si="4068"/>
        <v>18</v>
      </c>
      <c r="F130236" t="str">
        <f t="shared" si="4069"/>
        <v>Будние</v>
      </c>
    </row>
    <row r="130237" spans="1:6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>
        <f t="shared" si="4068"/>
        <v>18</v>
      </c>
      <c r="F130237" t="str">
        <f t="shared" si="4069"/>
        <v>Будние</v>
      </c>
    </row>
    <row r="130238" spans="1:6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>
        <f t="shared" si="4068"/>
        <v>18</v>
      </c>
      <c r="F130238" t="str">
        <f t="shared" si="4069"/>
        <v>Будние</v>
      </c>
    </row>
    <row r="130239" spans="1:6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>
        <f t="shared" si="4068"/>
        <v>18</v>
      </c>
      <c r="F130239" t="str">
        <f t="shared" si="4069"/>
        <v>Будние</v>
      </c>
    </row>
    <row r="130240" spans="1:6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>
        <f t="shared" si="4068"/>
        <v>18</v>
      </c>
      <c r="F130240" t="str">
        <f t="shared" si="4069"/>
        <v>Будние</v>
      </c>
    </row>
    <row r="130241" spans="1:6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>
        <f t="shared" si="4068"/>
        <v>18</v>
      </c>
      <c r="F130241" t="str">
        <f t="shared" si="4069"/>
        <v>Будние</v>
      </c>
    </row>
    <row r="130242" spans="1:6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>
        <f t="shared" si="4068"/>
        <v>18</v>
      </c>
      <c r="F130242" t="str">
        <f t="shared" si="4069"/>
        <v>Будние</v>
      </c>
    </row>
    <row r="130243" spans="1:6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>
        <f t="shared" ref="E130243:E130306" si="4070">HOUR(B130243)</f>
        <v>18</v>
      </c>
      <c r="F130243" t="str">
        <f t="shared" si="4069"/>
        <v>Будние</v>
      </c>
    </row>
    <row r="130244" spans="1:6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>
        <f t="shared" si="4070"/>
        <v>18</v>
      </c>
      <c r="F130244" t="str">
        <f t="shared" ref="F130244:F130307" si="4071">IF(OR(WEEKDAY(B130244,11)=6,WEEKDAY(B130244,11)=6),"Выходные","Будние")</f>
        <v>Будние</v>
      </c>
    </row>
    <row r="130245" spans="1:6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>
        <f t="shared" si="4070"/>
        <v>18</v>
      </c>
      <c r="F130245" t="str">
        <f t="shared" si="4071"/>
        <v>Будние</v>
      </c>
    </row>
    <row r="130246" spans="1:6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>
        <f t="shared" si="4070"/>
        <v>18</v>
      </c>
      <c r="F130246" t="str">
        <f t="shared" si="4071"/>
        <v>Будние</v>
      </c>
    </row>
    <row r="130247" spans="1:6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>
        <f t="shared" si="4070"/>
        <v>18</v>
      </c>
      <c r="F130247" t="str">
        <f t="shared" si="4071"/>
        <v>Будние</v>
      </c>
    </row>
    <row r="130248" spans="1:6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>
        <f t="shared" si="4070"/>
        <v>18</v>
      </c>
      <c r="F130248" t="str">
        <f t="shared" si="4071"/>
        <v>Будние</v>
      </c>
    </row>
    <row r="130249" spans="1:6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>
        <f t="shared" si="4070"/>
        <v>18</v>
      </c>
      <c r="F130249" t="str">
        <f t="shared" si="4071"/>
        <v>Будние</v>
      </c>
    </row>
    <row r="130250" spans="1:6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>
        <f t="shared" si="4070"/>
        <v>18</v>
      </c>
      <c r="F130250" t="str">
        <f t="shared" si="4071"/>
        <v>Будние</v>
      </c>
    </row>
    <row r="130251" spans="1:6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>
        <f t="shared" si="4070"/>
        <v>18</v>
      </c>
      <c r="F130251" t="str">
        <f t="shared" si="4071"/>
        <v>Будние</v>
      </c>
    </row>
    <row r="130252" spans="1:6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>
        <f t="shared" si="4070"/>
        <v>18</v>
      </c>
      <c r="F130252" t="str">
        <f t="shared" si="4071"/>
        <v>Будние</v>
      </c>
    </row>
    <row r="130253" spans="1:6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>
        <f t="shared" si="4070"/>
        <v>18</v>
      </c>
      <c r="F130253" t="str">
        <f t="shared" si="4071"/>
        <v>Будние</v>
      </c>
    </row>
    <row r="130254" spans="1:6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>
        <f t="shared" si="4070"/>
        <v>18</v>
      </c>
      <c r="F130254" t="str">
        <f t="shared" si="4071"/>
        <v>Будние</v>
      </c>
    </row>
    <row r="130255" spans="1:6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>
        <f t="shared" si="4070"/>
        <v>18</v>
      </c>
      <c r="F130255" t="str">
        <f t="shared" si="4071"/>
        <v>Будние</v>
      </c>
    </row>
    <row r="130256" spans="1:6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>
        <f t="shared" si="4070"/>
        <v>18</v>
      </c>
      <c r="F130256" t="str">
        <f t="shared" si="4071"/>
        <v>Будние</v>
      </c>
    </row>
    <row r="130257" spans="1:6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>
        <f t="shared" si="4070"/>
        <v>18</v>
      </c>
      <c r="F130257" t="str">
        <f t="shared" si="4071"/>
        <v>Будние</v>
      </c>
    </row>
    <row r="130258" spans="1:6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>
        <f t="shared" si="4070"/>
        <v>18</v>
      </c>
      <c r="F130258" t="str">
        <f t="shared" si="4071"/>
        <v>Будние</v>
      </c>
    </row>
    <row r="130259" spans="1:6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>
        <f t="shared" si="4070"/>
        <v>18</v>
      </c>
      <c r="F130259" t="str">
        <f t="shared" si="4071"/>
        <v>Будние</v>
      </c>
    </row>
    <row r="130260" spans="1:6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>
        <f t="shared" si="4070"/>
        <v>18</v>
      </c>
      <c r="F130260" t="str">
        <f t="shared" si="4071"/>
        <v>Будние</v>
      </c>
    </row>
    <row r="130261" spans="1:6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>
        <f t="shared" si="4070"/>
        <v>18</v>
      </c>
      <c r="F130261" t="str">
        <f t="shared" si="4071"/>
        <v>Будние</v>
      </c>
    </row>
    <row r="130262" spans="1:6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>
        <f t="shared" si="4070"/>
        <v>18</v>
      </c>
      <c r="F130262" t="str">
        <f t="shared" si="4071"/>
        <v>Будние</v>
      </c>
    </row>
    <row r="130263" spans="1:6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>
        <f t="shared" si="4070"/>
        <v>18</v>
      </c>
      <c r="F130263" t="str">
        <f t="shared" si="4071"/>
        <v>Будние</v>
      </c>
    </row>
    <row r="130264" spans="1:6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>
        <f t="shared" si="4070"/>
        <v>18</v>
      </c>
      <c r="F130264" t="str">
        <f t="shared" si="4071"/>
        <v>Будние</v>
      </c>
    </row>
    <row r="130265" spans="1:6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>
        <f t="shared" si="4070"/>
        <v>18</v>
      </c>
      <c r="F130265" t="str">
        <f t="shared" si="4071"/>
        <v>Будние</v>
      </c>
    </row>
    <row r="130266" spans="1:6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>
        <f t="shared" si="4070"/>
        <v>18</v>
      </c>
      <c r="F130266" t="str">
        <f t="shared" si="4071"/>
        <v>Будние</v>
      </c>
    </row>
    <row r="130267" spans="1:6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>
        <f t="shared" si="4070"/>
        <v>18</v>
      </c>
      <c r="F130267" t="str">
        <f t="shared" si="4071"/>
        <v>Будние</v>
      </c>
    </row>
    <row r="130268" spans="1:6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>
        <f t="shared" si="4070"/>
        <v>18</v>
      </c>
      <c r="F130268" t="str">
        <f t="shared" si="4071"/>
        <v>Будние</v>
      </c>
    </row>
    <row r="130269" spans="1:6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>
        <f t="shared" si="4070"/>
        <v>18</v>
      </c>
      <c r="F130269" t="str">
        <f t="shared" si="4071"/>
        <v>Будние</v>
      </c>
    </row>
    <row r="130270" spans="1:6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>
        <f t="shared" si="4070"/>
        <v>18</v>
      </c>
      <c r="F130270" t="str">
        <f t="shared" si="4071"/>
        <v>Будние</v>
      </c>
    </row>
    <row r="130271" spans="1:6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>
        <f t="shared" si="4070"/>
        <v>18</v>
      </c>
      <c r="F130271" t="str">
        <f t="shared" si="4071"/>
        <v>Будние</v>
      </c>
    </row>
    <row r="130272" spans="1:6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>
        <f t="shared" si="4070"/>
        <v>18</v>
      </c>
      <c r="F130272" t="str">
        <f t="shared" si="4071"/>
        <v>Будние</v>
      </c>
    </row>
    <row r="130273" spans="1:6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>
        <f t="shared" si="4070"/>
        <v>18</v>
      </c>
      <c r="F130273" t="str">
        <f t="shared" si="4071"/>
        <v>Будние</v>
      </c>
    </row>
    <row r="130274" spans="1:6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>
        <f t="shared" si="4070"/>
        <v>18</v>
      </c>
      <c r="F130274" t="str">
        <f t="shared" si="4071"/>
        <v>Будние</v>
      </c>
    </row>
    <row r="130275" spans="1:6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>
        <f t="shared" si="4070"/>
        <v>18</v>
      </c>
      <c r="F130275" t="str">
        <f t="shared" si="4071"/>
        <v>Будние</v>
      </c>
    </row>
    <row r="130276" spans="1:6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>
        <f t="shared" si="4070"/>
        <v>18</v>
      </c>
      <c r="F130276" t="str">
        <f t="shared" si="4071"/>
        <v>Будние</v>
      </c>
    </row>
    <row r="130277" spans="1:6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>
        <f t="shared" si="4070"/>
        <v>19</v>
      </c>
      <c r="F130277" t="str">
        <f t="shared" si="4071"/>
        <v>Будние</v>
      </c>
    </row>
    <row r="130278" spans="1:6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>
        <f t="shared" si="4070"/>
        <v>19</v>
      </c>
      <c r="F130278" t="str">
        <f t="shared" si="4071"/>
        <v>Будние</v>
      </c>
    </row>
    <row r="130279" spans="1:6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>
        <f t="shared" si="4070"/>
        <v>19</v>
      </c>
      <c r="F130279" t="str">
        <f t="shared" si="4071"/>
        <v>Будние</v>
      </c>
    </row>
    <row r="130280" spans="1:6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>
        <f t="shared" si="4070"/>
        <v>19</v>
      </c>
      <c r="F130280" t="str">
        <f t="shared" si="4071"/>
        <v>Будние</v>
      </c>
    </row>
    <row r="130281" spans="1:6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>
        <f t="shared" si="4070"/>
        <v>19</v>
      </c>
      <c r="F130281" t="str">
        <f t="shared" si="4071"/>
        <v>Будние</v>
      </c>
    </row>
    <row r="130282" spans="1:6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>
        <f t="shared" si="4070"/>
        <v>19</v>
      </c>
      <c r="F130282" t="str">
        <f t="shared" si="4071"/>
        <v>Будние</v>
      </c>
    </row>
    <row r="130283" spans="1:6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>
        <f t="shared" si="4070"/>
        <v>19</v>
      </c>
      <c r="F130283" t="str">
        <f t="shared" si="4071"/>
        <v>Будние</v>
      </c>
    </row>
    <row r="130284" spans="1:6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>
        <f t="shared" si="4070"/>
        <v>19</v>
      </c>
      <c r="F130284" t="str">
        <f t="shared" si="4071"/>
        <v>Будние</v>
      </c>
    </row>
    <row r="130285" spans="1:6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>
        <f t="shared" si="4070"/>
        <v>19</v>
      </c>
      <c r="F130285" t="str">
        <f t="shared" si="4071"/>
        <v>Будние</v>
      </c>
    </row>
    <row r="130286" spans="1:6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>
        <f t="shared" si="4070"/>
        <v>19</v>
      </c>
      <c r="F130286" t="str">
        <f t="shared" si="4071"/>
        <v>Будние</v>
      </c>
    </row>
    <row r="130287" spans="1:6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>
        <f t="shared" si="4070"/>
        <v>19</v>
      </c>
      <c r="F130287" t="str">
        <f t="shared" si="4071"/>
        <v>Будние</v>
      </c>
    </row>
    <row r="130288" spans="1:6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>
        <f t="shared" si="4070"/>
        <v>19</v>
      </c>
      <c r="F130288" t="str">
        <f t="shared" si="4071"/>
        <v>Будние</v>
      </c>
    </row>
    <row r="130289" spans="1:6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>
        <f t="shared" si="4070"/>
        <v>19</v>
      </c>
      <c r="F130289" t="str">
        <f t="shared" si="4071"/>
        <v>Будние</v>
      </c>
    </row>
    <row r="130290" spans="1:6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>
        <f t="shared" si="4070"/>
        <v>19</v>
      </c>
      <c r="F130290" t="str">
        <f t="shared" si="4071"/>
        <v>Будние</v>
      </c>
    </row>
    <row r="130291" spans="1:6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>
        <f t="shared" si="4070"/>
        <v>19</v>
      </c>
      <c r="F130291" t="str">
        <f t="shared" si="4071"/>
        <v>Будние</v>
      </c>
    </row>
    <row r="130292" spans="1:6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>
        <f t="shared" si="4070"/>
        <v>19</v>
      </c>
      <c r="F130292" t="str">
        <f t="shared" si="4071"/>
        <v>Будние</v>
      </c>
    </row>
    <row r="130293" spans="1:6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>
        <f t="shared" si="4070"/>
        <v>19</v>
      </c>
      <c r="F130293" t="str">
        <f t="shared" si="4071"/>
        <v>Будние</v>
      </c>
    </row>
    <row r="130294" spans="1:6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>
        <f t="shared" si="4070"/>
        <v>19</v>
      </c>
      <c r="F130294" t="str">
        <f t="shared" si="4071"/>
        <v>Будние</v>
      </c>
    </row>
    <row r="130295" spans="1:6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>
        <f t="shared" si="4070"/>
        <v>19</v>
      </c>
      <c r="F130295" t="str">
        <f t="shared" si="4071"/>
        <v>Будние</v>
      </c>
    </row>
    <row r="130296" spans="1:6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>
        <f t="shared" si="4070"/>
        <v>19</v>
      </c>
      <c r="F130296" t="str">
        <f t="shared" si="4071"/>
        <v>Будние</v>
      </c>
    </row>
    <row r="130297" spans="1:6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>
        <f t="shared" si="4070"/>
        <v>19</v>
      </c>
      <c r="F130297" t="str">
        <f t="shared" si="4071"/>
        <v>Будние</v>
      </c>
    </row>
    <row r="130298" spans="1:6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>
        <f t="shared" si="4070"/>
        <v>19</v>
      </c>
      <c r="F130298" t="str">
        <f t="shared" si="4071"/>
        <v>Будние</v>
      </c>
    </row>
    <row r="130299" spans="1:6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>
        <f t="shared" si="4070"/>
        <v>19</v>
      </c>
      <c r="F130299" t="str">
        <f t="shared" si="4071"/>
        <v>Будние</v>
      </c>
    </row>
    <row r="130300" spans="1:6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>
        <f t="shared" si="4070"/>
        <v>19</v>
      </c>
      <c r="F130300" t="str">
        <f t="shared" si="4071"/>
        <v>Будние</v>
      </c>
    </row>
    <row r="130301" spans="1:6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>
        <f t="shared" si="4070"/>
        <v>19</v>
      </c>
      <c r="F130301" t="str">
        <f t="shared" si="4071"/>
        <v>Будние</v>
      </c>
    </row>
    <row r="130302" spans="1:6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>
        <f t="shared" si="4070"/>
        <v>19</v>
      </c>
      <c r="F130302" t="str">
        <f t="shared" si="4071"/>
        <v>Будние</v>
      </c>
    </row>
    <row r="130303" spans="1:6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>
        <f t="shared" si="4070"/>
        <v>19</v>
      </c>
      <c r="F130303" t="str">
        <f t="shared" si="4071"/>
        <v>Будние</v>
      </c>
    </row>
    <row r="130304" spans="1:6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>
        <f t="shared" si="4070"/>
        <v>19</v>
      </c>
      <c r="F130304" t="str">
        <f t="shared" si="4071"/>
        <v>Будние</v>
      </c>
    </row>
    <row r="130305" spans="1:6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>
        <f t="shared" si="4070"/>
        <v>19</v>
      </c>
      <c r="F130305" t="str">
        <f t="shared" si="4071"/>
        <v>Будние</v>
      </c>
    </row>
    <row r="130306" spans="1:6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>
        <f t="shared" si="4070"/>
        <v>19</v>
      </c>
      <c r="F130306" t="str">
        <f t="shared" si="4071"/>
        <v>Будние</v>
      </c>
    </row>
    <row r="130307" spans="1:6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>
        <f t="shared" ref="E130307:E130370" si="4072">HOUR(B130307)</f>
        <v>19</v>
      </c>
      <c r="F130307" t="str">
        <f t="shared" si="4071"/>
        <v>Будние</v>
      </c>
    </row>
    <row r="130308" spans="1:6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>
        <f t="shared" si="4072"/>
        <v>19</v>
      </c>
      <c r="F130308" t="str">
        <f t="shared" ref="F130308:F130371" si="4073">IF(OR(WEEKDAY(B130308,11)=6,WEEKDAY(B130308,11)=6),"Выходные","Будние")</f>
        <v>Будние</v>
      </c>
    </row>
    <row r="130309" spans="1:6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>
        <f t="shared" si="4072"/>
        <v>19</v>
      </c>
      <c r="F130309" t="str">
        <f t="shared" si="4073"/>
        <v>Будние</v>
      </c>
    </row>
    <row r="130310" spans="1:6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>
        <f t="shared" si="4072"/>
        <v>19</v>
      </c>
      <c r="F130310" t="str">
        <f t="shared" si="4073"/>
        <v>Будние</v>
      </c>
    </row>
    <row r="130311" spans="1:6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>
        <f t="shared" si="4072"/>
        <v>19</v>
      </c>
      <c r="F130311" t="str">
        <f t="shared" si="4073"/>
        <v>Будние</v>
      </c>
    </row>
    <row r="130312" spans="1:6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>
        <f t="shared" si="4072"/>
        <v>19</v>
      </c>
      <c r="F130312" t="str">
        <f t="shared" si="4073"/>
        <v>Будние</v>
      </c>
    </row>
    <row r="130313" spans="1:6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>
        <f t="shared" si="4072"/>
        <v>19</v>
      </c>
      <c r="F130313" t="str">
        <f t="shared" si="4073"/>
        <v>Будние</v>
      </c>
    </row>
    <row r="130314" spans="1:6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>
        <f t="shared" si="4072"/>
        <v>19</v>
      </c>
      <c r="F130314" t="str">
        <f t="shared" si="4073"/>
        <v>Будние</v>
      </c>
    </row>
    <row r="130315" spans="1:6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>
        <f t="shared" si="4072"/>
        <v>19</v>
      </c>
      <c r="F130315" t="str">
        <f t="shared" si="4073"/>
        <v>Будние</v>
      </c>
    </row>
    <row r="130316" spans="1:6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>
        <f t="shared" si="4072"/>
        <v>19</v>
      </c>
      <c r="F130316" t="str">
        <f t="shared" si="4073"/>
        <v>Будние</v>
      </c>
    </row>
    <row r="130317" spans="1:6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>
        <f t="shared" si="4072"/>
        <v>19</v>
      </c>
      <c r="F130317" t="str">
        <f t="shared" si="4073"/>
        <v>Будние</v>
      </c>
    </row>
    <row r="130318" spans="1:6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>
        <f t="shared" si="4072"/>
        <v>19</v>
      </c>
      <c r="F130318" t="str">
        <f t="shared" si="4073"/>
        <v>Будние</v>
      </c>
    </row>
    <row r="130319" spans="1:6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>
        <f t="shared" si="4072"/>
        <v>19</v>
      </c>
      <c r="F130319" t="str">
        <f t="shared" si="4073"/>
        <v>Будние</v>
      </c>
    </row>
    <row r="130320" spans="1:6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>
        <f t="shared" si="4072"/>
        <v>19</v>
      </c>
      <c r="F130320" t="str">
        <f t="shared" si="4073"/>
        <v>Будние</v>
      </c>
    </row>
    <row r="130321" spans="1:6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>
        <f t="shared" si="4072"/>
        <v>19</v>
      </c>
      <c r="F130321" t="str">
        <f t="shared" si="4073"/>
        <v>Будние</v>
      </c>
    </row>
    <row r="130322" spans="1:6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>
        <f t="shared" si="4072"/>
        <v>19</v>
      </c>
      <c r="F130322" t="str">
        <f t="shared" si="4073"/>
        <v>Будние</v>
      </c>
    </row>
    <row r="130323" spans="1:6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>
        <f t="shared" si="4072"/>
        <v>19</v>
      </c>
      <c r="F130323" t="str">
        <f t="shared" si="4073"/>
        <v>Будние</v>
      </c>
    </row>
    <row r="130324" spans="1:6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>
        <f t="shared" si="4072"/>
        <v>19</v>
      </c>
      <c r="F130324" t="str">
        <f t="shared" si="4073"/>
        <v>Будние</v>
      </c>
    </row>
    <row r="130325" spans="1:6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>
        <f t="shared" si="4072"/>
        <v>19</v>
      </c>
      <c r="F130325" t="str">
        <f t="shared" si="4073"/>
        <v>Будние</v>
      </c>
    </row>
    <row r="130326" spans="1:6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>
        <f t="shared" si="4072"/>
        <v>19</v>
      </c>
      <c r="F130326" t="str">
        <f t="shared" si="4073"/>
        <v>Будние</v>
      </c>
    </row>
    <row r="130327" spans="1:6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>
        <f t="shared" si="4072"/>
        <v>19</v>
      </c>
      <c r="F130327" t="str">
        <f t="shared" si="4073"/>
        <v>Будние</v>
      </c>
    </row>
    <row r="130328" spans="1:6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>
        <f t="shared" si="4072"/>
        <v>19</v>
      </c>
      <c r="F130328" t="str">
        <f t="shared" si="4073"/>
        <v>Будние</v>
      </c>
    </row>
    <row r="130329" spans="1:6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>
        <f t="shared" si="4072"/>
        <v>19</v>
      </c>
      <c r="F130329" t="str">
        <f t="shared" si="4073"/>
        <v>Будние</v>
      </c>
    </row>
    <row r="130330" spans="1:6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>
        <f t="shared" si="4072"/>
        <v>19</v>
      </c>
      <c r="F130330" t="str">
        <f t="shared" si="4073"/>
        <v>Будние</v>
      </c>
    </row>
    <row r="130331" spans="1:6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>
        <f t="shared" si="4072"/>
        <v>19</v>
      </c>
      <c r="F130331" t="str">
        <f t="shared" si="4073"/>
        <v>Будние</v>
      </c>
    </row>
    <row r="130332" spans="1:6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>
        <f t="shared" si="4072"/>
        <v>19</v>
      </c>
      <c r="F130332" t="str">
        <f t="shared" si="4073"/>
        <v>Будние</v>
      </c>
    </row>
    <row r="130333" spans="1:6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>
        <f t="shared" si="4072"/>
        <v>19</v>
      </c>
      <c r="F130333" t="str">
        <f t="shared" si="4073"/>
        <v>Будние</v>
      </c>
    </row>
    <row r="130334" spans="1:6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>
        <f t="shared" si="4072"/>
        <v>19</v>
      </c>
      <c r="F130334" t="str">
        <f t="shared" si="4073"/>
        <v>Будние</v>
      </c>
    </row>
    <row r="130335" spans="1:6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>
        <f t="shared" si="4072"/>
        <v>19</v>
      </c>
      <c r="F130335" t="str">
        <f t="shared" si="4073"/>
        <v>Будние</v>
      </c>
    </row>
    <row r="130336" spans="1:6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>
        <f t="shared" si="4072"/>
        <v>20</v>
      </c>
      <c r="F130336" t="str">
        <f t="shared" si="4073"/>
        <v>Будние</v>
      </c>
    </row>
    <row r="130337" spans="1:6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>
        <f t="shared" si="4072"/>
        <v>20</v>
      </c>
      <c r="F130337" t="str">
        <f t="shared" si="4073"/>
        <v>Будние</v>
      </c>
    </row>
    <row r="130338" spans="1:6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>
        <f t="shared" si="4072"/>
        <v>20</v>
      </c>
      <c r="F130338" t="str">
        <f t="shared" si="4073"/>
        <v>Будние</v>
      </c>
    </row>
    <row r="130339" spans="1:6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>
        <f t="shared" si="4072"/>
        <v>20</v>
      </c>
      <c r="F130339" t="str">
        <f t="shared" si="4073"/>
        <v>Будние</v>
      </c>
    </row>
    <row r="130340" spans="1:6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>
        <f t="shared" si="4072"/>
        <v>20</v>
      </c>
      <c r="F130340" t="str">
        <f t="shared" si="4073"/>
        <v>Будние</v>
      </c>
    </row>
    <row r="130341" spans="1:6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>
        <f t="shared" si="4072"/>
        <v>20</v>
      </c>
      <c r="F130341" t="str">
        <f t="shared" si="4073"/>
        <v>Будние</v>
      </c>
    </row>
    <row r="130342" spans="1:6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>
        <f t="shared" si="4072"/>
        <v>20</v>
      </c>
      <c r="F130342" t="str">
        <f t="shared" si="4073"/>
        <v>Будние</v>
      </c>
    </row>
    <row r="130343" spans="1:6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>
        <f t="shared" si="4072"/>
        <v>20</v>
      </c>
      <c r="F130343" t="str">
        <f t="shared" si="4073"/>
        <v>Будние</v>
      </c>
    </row>
    <row r="130344" spans="1:6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>
        <f t="shared" si="4072"/>
        <v>20</v>
      </c>
      <c r="F130344" t="str">
        <f t="shared" si="4073"/>
        <v>Будние</v>
      </c>
    </row>
    <row r="130345" spans="1:6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>
        <f t="shared" si="4072"/>
        <v>20</v>
      </c>
      <c r="F130345" t="str">
        <f t="shared" si="4073"/>
        <v>Будние</v>
      </c>
    </row>
    <row r="130346" spans="1:6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>
        <f t="shared" si="4072"/>
        <v>20</v>
      </c>
      <c r="F130346" t="str">
        <f t="shared" si="4073"/>
        <v>Будние</v>
      </c>
    </row>
    <row r="130347" spans="1:6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>
        <f t="shared" si="4072"/>
        <v>20</v>
      </c>
      <c r="F130347" t="str">
        <f t="shared" si="4073"/>
        <v>Будние</v>
      </c>
    </row>
    <row r="130348" spans="1:6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>
        <f t="shared" si="4072"/>
        <v>20</v>
      </c>
      <c r="F130348" t="str">
        <f t="shared" si="4073"/>
        <v>Будние</v>
      </c>
    </row>
    <row r="130349" spans="1:6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>
        <f t="shared" si="4072"/>
        <v>20</v>
      </c>
      <c r="F130349" t="str">
        <f t="shared" si="4073"/>
        <v>Будние</v>
      </c>
    </row>
    <row r="130350" spans="1:6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>
        <f t="shared" si="4072"/>
        <v>20</v>
      </c>
      <c r="F130350" t="str">
        <f t="shared" si="4073"/>
        <v>Будние</v>
      </c>
    </row>
    <row r="130351" spans="1:6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>
        <f t="shared" si="4072"/>
        <v>20</v>
      </c>
      <c r="F130351" t="str">
        <f t="shared" si="4073"/>
        <v>Будние</v>
      </c>
    </row>
    <row r="130352" spans="1:6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>
        <f t="shared" si="4072"/>
        <v>20</v>
      </c>
      <c r="F130352" t="str">
        <f t="shared" si="4073"/>
        <v>Будние</v>
      </c>
    </row>
    <row r="130353" spans="1:6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>
        <f t="shared" si="4072"/>
        <v>20</v>
      </c>
      <c r="F130353" t="str">
        <f t="shared" si="4073"/>
        <v>Будние</v>
      </c>
    </row>
    <row r="130354" spans="1:6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>
        <f t="shared" si="4072"/>
        <v>20</v>
      </c>
      <c r="F130354" t="str">
        <f t="shared" si="4073"/>
        <v>Будние</v>
      </c>
    </row>
    <row r="130355" spans="1:6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>
        <f t="shared" si="4072"/>
        <v>20</v>
      </c>
      <c r="F130355" t="str">
        <f t="shared" si="4073"/>
        <v>Будние</v>
      </c>
    </row>
    <row r="130356" spans="1:6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>
        <f t="shared" si="4072"/>
        <v>20</v>
      </c>
      <c r="F130356" t="str">
        <f t="shared" si="4073"/>
        <v>Будние</v>
      </c>
    </row>
    <row r="130357" spans="1:6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>
        <f t="shared" si="4072"/>
        <v>20</v>
      </c>
      <c r="F130357" t="str">
        <f t="shared" si="4073"/>
        <v>Будние</v>
      </c>
    </row>
    <row r="130358" spans="1:6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>
        <f t="shared" si="4072"/>
        <v>20</v>
      </c>
      <c r="F130358" t="str">
        <f t="shared" si="4073"/>
        <v>Будние</v>
      </c>
    </row>
    <row r="130359" spans="1:6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>
        <f t="shared" si="4072"/>
        <v>20</v>
      </c>
      <c r="F130359" t="str">
        <f t="shared" si="4073"/>
        <v>Будние</v>
      </c>
    </row>
    <row r="130360" spans="1:6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>
        <f t="shared" si="4072"/>
        <v>20</v>
      </c>
      <c r="F130360" t="str">
        <f t="shared" si="4073"/>
        <v>Будние</v>
      </c>
    </row>
    <row r="130361" spans="1:6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>
        <f t="shared" si="4072"/>
        <v>20</v>
      </c>
      <c r="F130361" t="str">
        <f t="shared" si="4073"/>
        <v>Будние</v>
      </c>
    </row>
    <row r="130362" spans="1:6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>
        <f t="shared" si="4072"/>
        <v>20</v>
      </c>
      <c r="F130362" t="str">
        <f t="shared" si="4073"/>
        <v>Будние</v>
      </c>
    </row>
    <row r="130363" spans="1:6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>
        <f t="shared" si="4072"/>
        <v>20</v>
      </c>
      <c r="F130363" t="str">
        <f t="shared" si="4073"/>
        <v>Будние</v>
      </c>
    </row>
    <row r="130364" spans="1:6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>
        <f t="shared" si="4072"/>
        <v>20</v>
      </c>
      <c r="F130364" t="str">
        <f t="shared" si="4073"/>
        <v>Будние</v>
      </c>
    </row>
    <row r="130365" spans="1:6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>
        <f t="shared" si="4072"/>
        <v>20</v>
      </c>
      <c r="F130365" t="str">
        <f t="shared" si="4073"/>
        <v>Будние</v>
      </c>
    </row>
    <row r="130366" spans="1:6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>
        <f t="shared" si="4072"/>
        <v>20</v>
      </c>
      <c r="F130366" t="str">
        <f t="shared" si="4073"/>
        <v>Будние</v>
      </c>
    </row>
    <row r="130367" spans="1:6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>
        <f t="shared" si="4072"/>
        <v>20</v>
      </c>
      <c r="F130367" t="str">
        <f t="shared" si="4073"/>
        <v>Будние</v>
      </c>
    </row>
    <row r="130368" spans="1:6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>
        <f t="shared" si="4072"/>
        <v>20</v>
      </c>
      <c r="F130368" t="str">
        <f t="shared" si="4073"/>
        <v>Будние</v>
      </c>
    </row>
    <row r="130369" spans="1:6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>
        <f t="shared" si="4072"/>
        <v>20</v>
      </c>
      <c r="F130369" t="str">
        <f t="shared" si="4073"/>
        <v>Будние</v>
      </c>
    </row>
    <row r="130370" spans="1:6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>
        <f t="shared" si="4072"/>
        <v>20</v>
      </c>
      <c r="F130370" t="str">
        <f t="shared" si="4073"/>
        <v>Будние</v>
      </c>
    </row>
    <row r="130371" spans="1:6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>
        <f t="shared" ref="E130371:E130434" si="4074">HOUR(B130371)</f>
        <v>20</v>
      </c>
      <c r="F130371" t="str">
        <f t="shared" si="4073"/>
        <v>Будние</v>
      </c>
    </row>
    <row r="130372" spans="1:6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>
        <f t="shared" si="4074"/>
        <v>20</v>
      </c>
      <c r="F130372" t="str">
        <f t="shared" ref="F130372:F130435" si="4075">IF(OR(WEEKDAY(B130372,11)=6,WEEKDAY(B130372,11)=6),"Выходные","Будние")</f>
        <v>Будние</v>
      </c>
    </row>
    <row r="130373" spans="1:6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>
        <f t="shared" si="4074"/>
        <v>20</v>
      </c>
      <c r="F130373" t="str">
        <f t="shared" si="4075"/>
        <v>Будние</v>
      </c>
    </row>
    <row r="130374" spans="1:6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>
        <f t="shared" si="4074"/>
        <v>20</v>
      </c>
      <c r="F130374" t="str">
        <f t="shared" si="4075"/>
        <v>Будние</v>
      </c>
    </row>
    <row r="130375" spans="1:6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>
        <f t="shared" si="4074"/>
        <v>20</v>
      </c>
      <c r="F130375" t="str">
        <f t="shared" si="4075"/>
        <v>Будние</v>
      </c>
    </row>
    <row r="130376" spans="1:6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>
        <f t="shared" si="4074"/>
        <v>20</v>
      </c>
      <c r="F130376" t="str">
        <f t="shared" si="4075"/>
        <v>Будние</v>
      </c>
    </row>
    <row r="130377" spans="1:6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>
        <f t="shared" si="4074"/>
        <v>20</v>
      </c>
      <c r="F130377" t="str">
        <f t="shared" si="4075"/>
        <v>Будние</v>
      </c>
    </row>
    <row r="130378" spans="1:6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>
        <f t="shared" si="4074"/>
        <v>20</v>
      </c>
      <c r="F130378" t="str">
        <f t="shared" si="4075"/>
        <v>Будние</v>
      </c>
    </row>
    <row r="130379" spans="1:6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>
        <f t="shared" si="4074"/>
        <v>20</v>
      </c>
      <c r="F130379" t="str">
        <f t="shared" si="4075"/>
        <v>Будние</v>
      </c>
    </row>
    <row r="130380" spans="1:6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>
        <f t="shared" si="4074"/>
        <v>20</v>
      </c>
      <c r="F130380" t="str">
        <f t="shared" si="4075"/>
        <v>Будние</v>
      </c>
    </row>
    <row r="130381" spans="1:6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>
        <f t="shared" si="4074"/>
        <v>20</v>
      </c>
      <c r="F130381" t="str">
        <f t="shared" si="4075"/>
        <v>Будние</v>
      </c>
    </row>
    <row r="130382" spans="1:6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>
        <f t="shared" si="4074"/>
        <v>20</v>
      </c>
      <c r="F130382" t="str">
        <f t="shared" si="4075"/>
        <v>Будние</v>
      </c>
    </row>
    <row r="130383" spans="1:6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>
        <f t="shared" si="4074"/>
        <v>20</v>
      </c>
      <c r="F130383" t="str">
        <f t="shared" si="4075"/>
        <v>Будние</v>
      </c>
    </row>
    <row r="130384" spans="1:6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>
        <f t="shared" si="4074"/>
        <v>20</v>
      </c>
      <c r="F130384" t="str">
        <f t="shared" si="4075"/>
        <v>Будние</v>
      </c>
    </row>
    <row r="130385" spans="1:6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>
        <f t="shared" si="4074"/>
        <v>20</v>
      </c>
      <c r="F130385" t="str">
        <f t="shared" si="4075"/>
        <v>Будние</v>
      </c>
    </row>
    <row r="130386" spans="1:6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>
        <f t="shared" si="4074"/>
        <v>20</v>
      </c>
      <c r="F130386" t="str">
        <f t="shared" si="4075"/>
        <v>Будние</v>
      </c>
    </row>
    <row r="130387" spans="1:6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>
        <f t="shared" si="4074"/>
        <v>20</v>
      </c>
      <c r="F130387" t="str">
        <f t="shared" si="4075"/>
        <v>Будние</v>
      </c>
    </row>
    <row r="130388" spans="1:6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>
        <f t="shared" si="4074"/>
        <v>20</v>
      </c>
      <c r="F130388" t="str">
        <f t="shared" si="4075"/>
        <v>Будние</v>
      </c>
    </row>
    <row r="130389" spans="1:6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>
        <f t="shared" si="4074"/>
        <v>20</v>
      </c>
      <c r="F130389" t="str">
        <f t="shared" si="4075"/>
        <v>Будние</v>
      </c>
    </row>
    <row r="130390" spans="1:6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>
        <f t="shared" si="4074"/>
        <v>20</v>
      </c>
      <c r="F130390" t="str">
        <f t="shared" si="4075"/>
        <v>Будние</v>
      </c>
    </row>
    <row r="130391" spans="1:6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>
        <f t="shared" si="4074"/>
        <v>20</v>
      </c>
      <c r="F130391" t="str">
        <f t="shared" si="4075"/>
        <v>Будние</v>
      </c>
    </row>
    <row r="130392" spans="1:6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>
        <f t="shared" si="4074"/>
        <v>20</v>
      </c>
      <c r="F130392" t="str">
        <f t="shared" si="4075"/>
        <v>Будние</v>
      </c>
    </row>
    <row r="130393" spans="1:6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>
        <f t="shared" si="4074"/>
        <v>20</v>
      </c>
      <c r="F130393" t="str">
        <f t="shared" si="4075"/>
        <v>Будние</v>
      </c>
    </row>
    <row r="130394" spans="1:6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>
        <f t="shared" si="4074"/>
        <v>20</v>
      </c>
      <c r="F130394" t="str">
        <f t="shared" si="4075"/>
        <v>Будние</v>
      </c>
    </row>
    <row r="130395" spans="1:6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>
        <f t="shared" si="4074"/>
        <v>20</v>
      </c>
      <c r="F130395" t="str">
        <f t="shared" si="4075"/>
        <v>Будние</v>
      </c>
    </row>
    <row r="130396" spans="1:6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>
        <f t="shared" si="4074"/>
        <v>20</v>
      </c>
      <c r="F130396" t="str">
        <f t="shared" si="4075"/>
        <v>Будние</v>
      </c>
    </row>
    <row r="130397" spans="1:6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>
        <f t="shared" si="4074"/>
        <v>20</v>
      </c>
      <c r="F130397" t="str">
        <f t="shared" si="4075"/>
        <v>Будние</v>
      </c>
    </row>
    <row r="130398" spans="1:6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>
        <f t="shared" si="4074"/>
        <v>20</v>
      </c>
      <c r="F130398" t="str">
        <f t="shared" si="4075"/>
        <v>Будние</v>
      </c>
    </row>
    <row r="130399" spans="1:6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>
        <f t="shared" si="4074"/>
        <v>20</v>
      </c>
      <c r="F130399" t="str">
        <f t="shared" si="4075"/>
        <v>Будние</v>
      </c>
    </row>
    <row r="130400" spans="1:6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>
        <f t="shared" si="4074"/>
        <v>21</v>
      </c>
      <c r="F130400" t="str">
        <f t="shared" si="4075"/>
        <v>Будние</v>
      </c>
    </row>
    <row r="130401" spans="1:6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>
        <f t="shared" si="4074"/>
        <v>21</v>
      </c>
      <c r="F130401" t="str">
        <f t="shared" si="4075"/>
        <v>Будние</v>
      </c>
    </row>
    <row r="130402" spans="1:6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>
        <f t="shared" si="4074"/>
        <v>21</v>
      </c>
      <c r="F130402" t="str">
        <f t="shared" si="4075"/>
        <v>Будние</v>
      </c>
    </row>
    <row r="130403" spans="1:6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>
        <f t="shared" si="4074"/>
        <v>21</v>
      </c>
      <c r="F130403" t="str">
        <f t="shared" si="4075"/>
        <v>Будние</v>
      </c>
    </row>
    <row r="130404" spans="1:6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>
        <f t="shared" si="4074"/>
        <v>21</v>
      </c>
      <c r="F130404" t="str">
        <f t="shared" si="4075"/>
        <v>Будние</v>
      </c>
    </row>
    <row r="130405" spans="1:6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>
        <f t="shared" si="4074"/>
        <v>21</v>
      </c>
      <c r="F130405" t="str">
        <f t="shared" si="4075"/>
        <v>Будние</v>
      </c>
    </row>
    <row r="130406" spans="1:6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>
        <f t="shared" si="4074"/>
        <v>21</v>
      </c>
      <c r="F130406" t="str">
        <f t="shared" si="4075"/>
        <v>Будние</v>
      </c>
    </row>
    <row r="130407" spans="1:6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>
        <f t="shared" si="4074"/>
        <v>21</v>
      </c>
      <c r="F130407" t="str">
        <f t="shared" si="4075"/>
        <v>Будние</v>
      </c>
    </row>
    <row r="130408" spans="1:6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>
        <f t="shared" si="4074"/>
        <v>21</v>
      </c>
      <c r="F130408" t="str">
        <f t="shared" si="4075"/>
        <v>Будние</v>
      </c>
    </row>
    <row r="130409" spans="1:6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>
        <f t="shared" si="4074"/>
        <v>21</v>
      </c>
      <c r="F130409" t="str">
        <f t="shared" si="4075"/>
        <v>Будние</v>
      </c>
    </row>
    <row r="130410" spans="1:6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>
        <f t="shared" si="4074"/>
        <v>21</v>
      </c>
      <c r="F130410" t="str">
        <f t="shared" si="4075"/>
        <v>Будние</v>
      </c>
    </row>
    <row r="130411" spans="1:6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>
        <f t="shared" si="4074"/>
        <v>21</v>
      </c>
      <c r="F130411" t="str">
        <f t="shared" si="4075"/>
        <v>Будние</v>
      </c>
    </row>
    <row r="130412" spans="1:6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>
        <f t="shared" si="4074"/>
        <v>21</v>
      </c>
      <c r="F130412" t="str">
        <f t="shared" si="4075"/>
        <v>Будние</v>
      </c>
    </row>
    <row r="130413" spans="1:6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>
        <f t="shared" si="4074"/>
        <v>21</v>
      </c>
      <c r="F130413" t="str">
        <f t="shared" si="4075"/>
        <v>Будние</v>
      </c>
    </row>
    <row r="130414" spans="1:6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>
        <f t="shared" si="4074"/>
        <v>21</v>
      </c>
      <c r="F130414" t="str">
        <f t="shared" si="4075"/>
        <v>Будние</v>
      </c>
    </row>
    <row r="130415" spans="1:6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>
        <f t="shared" si="4074"/>
        <v>21</v>
      </c>
      <c r="F130415" t="str">
        <f t="shared" si="4075"/>
        <v>Будние</v>
      </c>
    </row>
    <row r="130416" spans="1:6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>
        <f t="shared" si="4074"/>
        <v>21</v>
      </c>
      <c r="F130416" t="str">
        <f t="shared" si="4075"/>
        <v>Будние</v>
      </c>
    </row>
    <row r="130417" spans="1:6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>
        <f t="shared" si="4074"/>
        <v>21</v>
      </c>
      <c r="F130417" t="str">
        <f t="shared" si="4075"/>
        <v>Будние</v>
      </c>
    </row>
    <row r="130418" spans="1:6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>
        <f t="shared" si="4074"/>
        <v>21</v>
      </c>
      <c r="F130418" t="str">
        <f t="shared" si="4075"/>
        <v>Будние</v>
      </c>
    </row>
    <row r="130419" spans="1:6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>
        <f t="shared" si="4074"/>
        <v>21</v>
      </c>
      <c r="F130419" t="str">
        <f t="shared" si="4075"/>
        <v>Будние</v>
      </c>
    </row>
    <row r="130420" spans="1:6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>
        <f t="shared" si="4074"/>
        <v>21</v>
      </c>
      <c r="F130420" t="str">
        <f t="shared" si="4075"/>
        <v>Будние</v>
      </c>
    </row>
    <row r="130421" spans="1:6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>
        <f t="shared" si="4074"/>
        <v>21</v>
      </c>
      <c r="F130421" t="str">
        <f t="shared" si="4075"/>
        <v>Будние</v>
      </c>
    </row>
    <row r="130422" spans="1:6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>
        <f t="shared" si="4074"/>
        <v>21</v>
      </c>
      <c r="F130422" t="str">
        <f t="shared" si="4075"/>
        <v>Будние</v>
      </c>
    </row>
    <row r="130423" spans="1:6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>
        <f t="shared" si="4074"/>
        <v>21</v>
      </c>
      <c r="F130423" t="str">
        <f t="shared" si="4075"/>
        <v>Будние</v>
      </c>
    </row>
    <row r="130424" spans="1:6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>
        <f t="shared" si="4074"/>
        <v>21</v>
      </c>
      <c r="F130424" t="str">
        <f t="shared" si="4075"/>
        <v>Будние</v>
      </c>
    </row>
    <row r="130425" spans="1:6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>
        <f t="shared" si="4074"/>
        <v>21</v>
      </c>
      <c r="F130425" t="str">
        <f t="shared" si="4075"/>
        <v>Будние</v>
      </c>
    </row>
    <row r="130426" spans="1:6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>
        <f t="shared" si="4074"/>
        <v>21</v>
      </c>
      <c r="F130426" t="str">
        <f t="shared" si="4075"/>
        <v>Будние</v>
      </c>
    </row>
    <row r="130427" spans="1:6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>
        <f t="shared" si="4074"/>
        <v>21</v>
      </c>
      <c r="F130427" t="str">
        <f t="shared" si="4075"/>
        <v>Будние</v>
      </c>
    </row>
    <row r="130428" spans="1:6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>
        <f t="shared" si="4074"/>
        <v>21</v>
      </c>
      <c r="F130428" t="str">
        <f t="shared" si="4075"/>
        <v>Будние</v>
      </c>
    </row>
    <row r="130429" spans="1:6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>
        <f t="shared" si="4074"/>
        <v>21</v>
      </c>
      <c r="F130429" t="str">
        <f t="shared" si="4075"/>
        <v>Будние</v>
      </c>
    </row>
    <row r="130430" spans="1:6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>
        <f t="shared" si="4074"/>
        <v>21</v>
      </c>
      <c r="F130430" t="str">
        <f t="shared" si="4075"/>
        <v>Будние</v>
      </c>
    </row>
    <row r="130431" spans="1:6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>
        <f t="shared" si="4074"/>
        <v>21</v>
      </c>
      <c r="F130431" t="str">
        <f t="shared" si="4075"/>
        <v>Будние</v>
      </c>
    </row>
    <row r="130432" spans="1:6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>
        <f t="shared" si="4074"/>
        <v>21</v>
      </c>
      <c r="F130432" t="str">
        <f t="shared" si="4075"/>
        <v>Будние</v>
      </c>
    </row>
    <row r="130433" spans="1:6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>
        <f t="shared" si="4074"/>
        <v>21</v>
      </c>
      <c r="F130433" t="str">
        <f t="shared" si="4075"/>
        <v>Будние</v>
      </c>
    </row>
    <row r="130434" spans="1:6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>
        <f t="shared" si="4074"/>
        <v>21</v>
      </c>
      <c r="F130434" t="str">
        <f t="shared" si="4075"/>
        <v>Будние</v>
      </c>
    </row>
    <row r="130435" spans="1:6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>
        <f t="shared" ref="E130435:E130498" si="4076">HOUR(B130435)</f>
        <v>21</v>
      </c>
      <c r="F130435" t="str">
        <f t="shared" si="4075"/>
        <v>Будние</v>
      </c>
    </row>
    <row r="130436" spans="1:6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>
        <f t="shared" si="4076"/>
        <v>21</v>
      </c>
      <c r="F130436" t="str">
        <f t="shared" ref="F130436:F130499" si="4077">IF(OR(WEEKDAY(B130436,11)=6,WEEKDAY(B130436,11)=6),"Выходные","Будние")</f>
        <v>Будние</v>
      </c>
    </row>
    <row r="130437" spans="1:6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>
        <f t="shared" si="4076"/>
        <v>21</v>
      </c>
      <c r="F130437" t="str">
        <f t="shared" si="4077"/>
        <v>Будние</v>
      </c>
    </row>
    <row r="130438" spans="1:6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>
        <f t="shared" si="4076"/>
        <v>21</v>
      </c>
      <c r="F130438" t="str">
        <f t="shared" si="4077"/>
        <v>Будние</v>
      </c>
    </row>
    <row r="130439" spans="1:6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>
        <f t="shared" si="4076"/>
        <v>22</v>
      </c>
      <c r="F130439" t="str">
        <f t="shared" si="4077"/>
        <v>Будние</v>
      </c>
    </row>
    <row r="130440" spans="1:6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>
        <f t="shared" si="4076"/>
        <v>22</v>
      </c>
      <c r="F130440" t="str">
        <f t="shared" si="4077"/>
        <v>Будние</v>
      </c>
    </row>
    <row r="130441" spans="1:6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>
        <f t="shared" si="4076"/>
        <v>22</v>
      </c>
      <c r="F130441" t="str">
        <f t="shared" si="4077"/>
        <v>Будние</v>
      </c>
    </row>
    <row r="130442" spans="1:6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>
        <f t="shared" si="4076"/>
        <v>22</v>
      </c>
      <c r="F130442" t="str">
        <f t="shared" si="4077"/>
        <v>Будние</v>
      </c>
    </row>
    <row r="130443" spans="1:6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>
        <f t="shared" si="4076"/>
        <v>22</v>
      </c>
      <c r="F130443" t="str">
        <f t="shared" si="4077"/>
        <v>Будние</v>
      </c>
    </row>
    <row r="130444" spans="1:6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>
        <f t="shared" si="4076"/>
        <v>22</v>
      </c>
      <c r="F130444" t="str">
        <f t="shared" si="4077"/>
        <v>Будние</v>
      </c>
    </row>
    <row r="130445" spans="1:6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>
        <f t="shared" si="4076"/>
        <v>22</v>
      </c>
      <c r="F130445" t="str">
        <f t="shared" si="4077"/>
        <v>Будние</v>
      </c>
    </row>
    <row r="130446" spans="1:6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>
        <f t="shared" si="4076"/>
        <v>22</v>
      </c>
      <c r="F130446" t="str">
        <f t="shared" si="4077"/>
        <v>Будние</v>
      </c>
    </row>
    <row r="130447" spans="1:6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>
        <f t="shared" si="4076"/>
        <v>22</v>
      </c>
      <c r="F130447" t="str">
        <f t="shared" si="4077"/>
        <v>Будние</v>
      </c>
    </row>
    <row r="130448" spans="1:6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>
        <f t="shared" si="4076"/>
        <v>22</v>
      </c>
      <c r="F130448" t="str">
        <f t="shared" si="4077"/>
        <v>Будние</v>
      </c>
    </row>
    <row r="130449" spans="1:6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>
        <f t="shared" si="4076"/>
        <v>22</v>
      </c>
      <c r="F130449" t="str">
        <f t="shared" si="4077"/>
        <v>Будние</v>
      </c>
    </row>
    <row r="130450" spans="1:6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>
        <f t="shared" si="4076"/>
        <v>22</v>
      </c>
      <c r="F130450" t="str">
        <f t="shared" si="4077"/>
        <v>Будние</v>
      </c>
    </row>
    <row r="130451" spans="1:6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>
        <f t="shared" si="4076"/>
        <v>22</v>
      </c>
      <c r="F130451" t="str">
        <f t="shared" si="4077"/>
        <v>Будние</v>
      </c>
    </row>
    <row r="130452" spans="1:6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>
        <f t="shared" si="4076"/>
        <v>22</v>
      </c>
      <c r="F130452" t="str">
        <f t="shared" si="4077"/>
        <v>Будние</v>
      </c>
    </row>
    <row r="130453" spans="1:6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>
        <f t="shared" si="4076"/>
        <v>22</v>
      </c>
      <c r="F130453" t="str">
        <f t="shared" si="4077"/>
        <v>Будние</v>
      </c>
    </row>
    <row r="130454" spans="1:6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>
        <f t="shared" si="4076"/>
        <v>22</v>
      </c>
      <c r="F130454" t="str">
        <f t="shared" si="4077"/>
        <v>Будние</v>
      </c>
    </row>
    <row r="130455" spans="1:6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>
        <f t="shared" si="4076"/>
        <v>22</v>
      </c>
      <c r="F130455" t="str">
        <f t="shared" si="4077"/>
        <v>Будние</v>
      </c>
    </row>
    <row r="130456" spans="1:6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>
        <f t="shared" si="4076"/>
        <v>22</v>
      </c>
      <c r="F130456" t="str">
        <f t="shared" si="4077"/>
        <v>Будние</v>
      </c>
    </row>
    <row r="130457" spans="1:6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>
        <f t="shared" si="4076"/>
        <v>22</v>
      </c>
      <c r="F130457" t="str">
        <f t="shared" si="4077"/>
        <v>Будние</v>
      </c>
    </row>
    <row r="130458" spans="1:6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>
        <f t="shared" si="4076"/>
        <v>22</v>
      </c>
      <c r="F130458" t="str">
        <f t="shared" si="4077"/>
        <v>Будние</v>
      </c>
    </row>
    <row r="130459" spans="1:6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>
        <f t="shared" si="4076"/>
        <v>22</v>
      </c>
      <c r="F130459" t="str">
        <f t="shared" si="4077"/>
        <v>Будние</v>
      </c>
    </row>
    <row r="130460" spans="1:6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>
        <f t="shared" si="4076"/>
        <v>22</v>
      </c>
      <c r="F130460" t="str">
        <f t="shared" si="4077"/>
        <v>Будние</v>
      </c>
    </row>
    <row r="130461" spans="1:6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>
        <f t="shared" si="4076"/>
        <v>22</v>
      </c>
      <c r="F130461" t="str">
        <f t="shared" si="4077"/>
        <v>Будние</v>
      </c>
    </row>
    <row r="130462" spans="1:6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>
        <f t="shared" si="4076"/>
        <v>22</v>
      </c>
      <c r="F130462" t="str">
        <f t="shared" si="4077"/>
        <v>Будние</v>
      </c>
    </row>
    <row r="130463" spans="1:6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>
        <f t="shared" si="4076"/>
        <v>22</v>
      </c>
      <c r="F130463" t="str">
        <f t="shared" si="4077"/>
        <v>Будние</v>
      </c>
    </row>
    <row r="130464" spans="1:6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>
        <f t="shared" si="4076"/>
        <v>22</v>
      </c>
      <c r="F130464" t="str">
        <f t="shared" si="4077"/>
        <v>Будние</v>
      </c>
    </row>
    <row r="130465" spans="1:6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>
        <f t="shared" si="4076"/>
        <v>22</v>
      </c>
      <c r="F130465" t="str">
        <f t="shared" si="4077"/>
        <v>Будние</v>
      </c>
    </row>
    <row r="130466" spans="1:6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>
        <f t="shared" si="4076"/>
        <v>22</v>
      </c>
      <c r="F130466" t="str">
        <f t="shared" si="4077"/>
        <v>Будние</v>
      </c>
    </row>
    <row r="130467" spans="1:6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>
        <f t="shared" si="4076"/>
        <v>22</v>
      </c>
      <c r="F130467" t="str">
        <f t="shared" si="4077"/>
        <v>Будние</v>
      </c>
    </row>
    <row r="130468" spans="1:6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>
        <f t="shared" si="4076"/>
        <v>22</v>
      </c>
      <c r="F130468" t="str">
        <f t="shared" si="4077"/>
        <v>Будние</v>
      </c>
    </row>
    <row r="130469" spans="1:6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>
        <f t="shared" si="4076"/>
        <v>22</v>
      </c>
      <c r="F130469" t="str">
        <f t="shared" si="4077"/>
        <v>Будние</v>
      </c>
    </row>
    <row r="130470" spans="1:6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>
        <f t="shared" si="4076"/>
        <v>22</v>
      </c>
      <c r="F130470" t="str">
        <f t="shared" si="4077"/>
        <v>Будние</v>
      </c>
    </row>
    <row r="130471" spans="1:6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>
        <f t="shared" si="4076"/>
        <v>22</v>
      </c>
      <c r="F130471" t="str">
        <f t="shared" si="4077"/>
        <v>Будние</v>
      </c>
    </row>
    <row r="130472" spans="1:6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>
        <f t="shared" si="4076"/>
        <v>22</v>
      </c>
      <c r="F130472" t="str">
        <f t="shared" si="4077"/>
        <v>Будние</v>
      </c>
    </row>
    <row r="130473" spans="1:6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>
        <f t="shared" si="4076"/>
        <v>22</v>
      </c>
      <c r="F130473" t="str">
        <f t="shared" si="4077"/>
        <v>Будние</v>
      </c>
    </row>
    <row r="130474" spans="1:6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>
        <f t="shared" si="4076"/>
        <v>22</v>
      </c>
      <c r="F130474" t="str">
        <f t="shared" si="4077"/>
        <v>Будние</v>
      </c>
    </row>
    <row r="130475" spans="1:6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>
        <f t="shared" si="4076"/>
        <v>22</v>
      </c>
      <c r="F130475" t="str">
        <f t="shared" si="4077"/>
        <v>Будние</v>
      </c>
    </row>
    <row r="130476" spans="1:6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>
        <f t="shared" si="4076"/>
        <v>22</v>
      </c>
      <c r="F130476" t="str">
        <f t="shared" si="4077"/>
        <v>Будние</v>
      </c>
    </row>
    <row r="130477" spans="1:6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>
        <f t="shared" si="4076"/>
        <v>22</v>
      </c>
      <c r="F130477" t="str">
        <f t="shared" si="4077"/>
        <v>Будние</v>
      </c>
    </row>
    <row r="130478" spans="1:6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>
        <f t="shared" si="4076"/>
        <v>22</v>
      </c>
      <c r="F130478" t="str">
        <f t="shared" si="4077"/>
        <v>Будние</v>
      </c>
    </row>
    <row r="130479" spans="1:6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>
        <f t="shared" si="4076"/>
        <v>22</v>
      </c>
      <c r="F130479" t="str">
        <f t="shared" si="4077"/>
        <v>Будние</v>
      </c>
    </row>
    <row r="130480" spans="1:6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>
        <f t="shared" si="4076"/>
        <v>22</v>
      </c>
      <c r="F130480" t="str">
        <f t="shared" si="4077"/>
        <v>Будние</v>
      </c>
    </row>
    <row r="130481" spans="1:6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>
        <f t="shared" si="4076"/>
        <v>22</v>
      </c>
      <c r="F130481" t="str">
        <f t="shared" si="4077"/>
        <v>Будние</v>
      </c>
    </row>
    <row r="130482" spans="1:6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>
        <f t="shared" si="4076"/>
        <v>22</v>
      </c>
      <c r="F130482" t="str">
        <f t="shared" si="4077"/>
        <v>Будние</v>
      </c>
    </row>
    <row r="130483" spans="1:6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>
        <f t="shared" si="4076"/>
        <v>22</v>
      </c>
      <c r="F130483" t="str">
        <f t="shared" si="4077"/>
        <v>Будние</v>
      </c>
    </row>
    <row r="130484" spans="1:6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>
        <f t="shared" si="4076"/>
        <v>23</v>
      </c>
      <c r="F130484" t="str">
        <f t="shared" si="4077"/>
        <v>Будние</v>
      </c>
    </row>
    <row r="130485" spans="1:6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>
        <f t="shared" si="4076"/>
        <v>23</v>
      </c>
      <c r="F130485" t="str">
        <f t="shared" si="4077"/>
        <v>Будние</v>
      </c>
    </row>
    <row r="130486" spans="1:6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>
        <f t="shared" si="4076"/>
        <v>23</v>
      </c>
      <c r="F130486" t="str">
        <f t="shared" si="4077"/>
        <v>Будние</v>
      </c>
    </row>
    <row r="130487" spans="1:6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>
        <f t="shared" si="4076"/>
        <v>23</v>
      </c>
      <c r="F130487" t="str">
        <f t="shared" si="4077"/>
        <v>Будние</v>
      </c>
    </row>
    <row r="130488" spans="1:6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>
        <f t="shared" si="4076"/>
        <v>23</v>
      </c>
      <c r="F130488" t="str">
        <f t="shared" si="4077"/>
        <v>Будние</v>
      </c>
    </row>
    <row r="130489" spans="1:6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>
        <f t="shared" si="4076"/>
        <v>23</v>
      </c>
      <c r="F130489" t="str">
        <f t="shared" si="4077"/>
        <v>Будние</v>
      </c>
    </row>
    <row r="130490" spans="1:6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>
        <f t="shared" si="4076"/>
        <v>23</v>
      </c>
      <c r="F130490" t="str">
        <f t="shared" si="4077"/>
        <v>Будние</v>
      </c>
    </row>
    <row r="130491" spans="1:6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>
        <f t="shared" si="4076"/>
        <v>23</v>
      </c>
      <c r="F130491" t="str">
        <f t="shared" si="4077"/>
        <v>Будние</v>
      </c>
    </row>
    <row r="130492" spans="1:6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>
        <f t="shared" si="4076"/>
        <v>23</v>
      </c>
      <c r="F130492" t="str">
        <f t="shared" si="4077"/>
        <v>Будние</v>
      </c>
    </row>
    <row r="130493" spans="1:6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>
        <f t="shared" si="4076"/>
        <v>23</v>
      </c>
      <c r="F130493" t="str">
        <f t="shared" si="4077"/>
        <v>Будние</v>
      </c>
    </row>
    <row r="130494" spans="1:6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>
        <f t="shared" si="4076"/>
        <v>23</v>
      </c>
      <c r="F130494" t="str">
        <f t="shared" si="4077"/>
        <v>Будние</v>
      </c>
    </row>
    <row r="130495" spans="1:6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>
        <f t="shared" si="4076"/>
        <v>23</v>
      </c>
      <c r="F130495" t="str">
        <f t="shared" si="4077"/>
        <v>Будние</v>
      </c>
    </row>
    <row r="130496" spans="1:6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>
        <f t="shared" si="4076"/>
        <v>23</v>
      </c>
      <c r="F130496" t="str">
        <f t="shared" si="4077"/>
        <v>Будние</v>
      </c>
    </row>
    <row r="130497" spans="1:6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>
        <f t="shared" si="4076"/>
        <v>23</v>
      </c>
      <c r="F130497" t="str">
        <f t="shared" si="4077"/>
        <v>Будние</v>
      </c>
    </row>
    <row r="130498" spans="1:6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>
        <f t="shared" si="4076"/>
        <v>23</v>
      </c>
      <c r="F130498" t="str">
        <f t="shared" si="4077"/>
        <v>Будние</v>
      </c>
    </row>
    <row r="130499" spans="1:6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>
        <f t="shared" ref="E130499:E130562" si="4078">HOUR(B130499)</f>
        <v>23</v>
      </c>
      <c r="F130499" t="str">
        <f t="shared" si="4077"/>
        <v>Будние</v>
      </c>
    </row>
    <row r="130500" spans="1:6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>
        <f t="shared" si="4078"/>
        <v>23</v>
      </c>
      <c r="F130500" t="str">
        <f t="shared" ref="F130500:F130563" si="4079">IF(OR(WEEKDAY(B130500,11)=6,WEEKDAY(B130500,11)=6),"Выходные","Будние")</f>
        <v>Будние</v>
      </c>
    </row>
    <row r="130501" spans="1:6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>
        <f t="shared" si="4078"/>
        <v>23</v>
      </c>
      <c r="F130501" t="str">
        <f t="shared" si="4079"/>
        <v>Будние</v>
      </c>
    </row>
    <row r="130502" spans="1:6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>
        <f t="shared" si="4078"/>
        <v>23</v>
      </c>
      <c r="F130502" t="str">
        <f t="shared" si="4079"/>
        <v>Будние</v>
      </c>
    </row>
    <row r="130503" spans="1:6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>
        <f t="shared" si="4078"/>
        <v>23</v>
      </c>
      <c r="F130503" t="str">
        <f t="shared" si="4079"/>
        <v>Будние</v>
      </c>
    </row>
    <row r="130504" spans="1:6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>
        <f t="shared" si="4078"/>
        <v>0</v>
      </c>
      <c r="F130504" t="str">
        <f t="shared" si="4079"/>
        <v>Будние</v>
      </c>
    </row>
    <row r="130505" spans="1:6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>
        <f t="shared" si="4078"/>
        <v>0</v>
      </c>
      <c r="F130505" t="str">
        <f t="shared" si="4079"/>
        <v>Будние</v>
      </c>
    </row>
    <row r="130506" spans="1:6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>
        <f t="shared" si="4078"/>
        <v>0</v>
      </c>
      <c r="F130506" t="str">
        <f t="shared" si="4079"/>
        <v>Будние</v>
      </c>
    </row>
    <row r="130507" spans="1:6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>
        <f t="shared" si="4078"/>
        <v>0</v>
      </c>
      <c r="F130507" t="str">
        <f t="shared" si="4079"/>
        <v>Будние</v>
      </c>
    </row>
    <row r="130508" spans="1:6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>
        <f t="shared" si="4078"/>
        <v>0</v>
      </c>
      <c r="F130508" t="str">
        <f t="shared" si="4079"/>
        <v>Будние</v>
      </c>
    </row>
    <row r="130509" spans="1:6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>
        <f t="shared" si="4078"/>
        <v>0</v>
      </c>
      <c r="F130509" t="str">
        <f t="shared" si="4079"/>
        <v>Будние</v>
      </c>
    </row>
    <row r="130510" spans="1:6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>
        <f t="shared" si="4078"/>
        <v>0</v>
      </c>
      <c r="F130510" t="str">
        <f t="shared" si="4079"/>
        <v>Будние</v>
      </c>
    </row>
    <row r="130511" spans="1:6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>
        <f t="shared" si="4078"/>
        <v>0</v>
      </c>
      <c r="F130511" t="str">
        <f t="shared" si="4079"/>
        <v>Будние</v>
      </c>
    </row>
    <row r="130512" spans="1:6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>
        <f t="shared" si="4078"/>
        <v>0</v>
      </c>
      <c r="F130512" t="str">
        <f t="shared" si="4079"/>
        <v>Будние</v>
      </c>
    </row>
    <row r="130513" spans="1:6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>
        <f t="shared" si="4078"/>
        <v>0</v>
      </c>
      <c r="F130513" t="str">
        <f t="shared" si="4079"/>
        <v>Будние</v>
      </c>
    </row>
    <row r="130514" spans="1:6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>
        <f t="shared" si="4078"/>
        <v>0</v>
      </c>
      <c r="F130514" t="str">
        <f t="shared" si="4079"/>
        <v>Будние</v>
      </c>
    </row>
    <row r="130515" spans="1:6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>
        <f t="shared" si="4078"/>
        <v>0</v>
      </c>
      <c r="F130515" t="str">
        <f t="shared" si="4079"/>
        <v>Будние</v>
      </c>
    </row>
    <row r="130516" spans="1:6" x14ac:dyDescent="0.25">
      <c r="A130516">
        <v>393886</v>
      </c>
      <c r="B130516" s="2">
        <v>44426.019</v>
      </c>
      <c r="C130516">
        <v>236697</v>
      </c>
      <c r="D130516">
        <v>439981</v>
      </c>
      <c r="E130516">
        <f t="shared" si="4078"/>
        <v>0</v>
      </c>
      <c r="F130516" t="str">
        <f t="shared" si="4079"/>
        <v>Будние</v>
      </c>
    </row>
    <row r="130517" spans="1:6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>
        <f t="shared" si="4078"/>
        <v>0</v>
      </c>
      <c r="F130517" t="str">
        <f t="shared" si="4079"/>
        <v>Будние</v>
      </c>
    </row>
    <row r="130518" spans="1:6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>
        <f t="shared" si="4078"/>
        <v>0</v>
      </c>
      <c r="F130518" t="str">
        <f t="shared" si="4079"/>
        <v>Будние</v>
      </c>
    </row>
    <row r="130519" spans="1:6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>
        <f t="shared" si="4078"/>
        <v>0</v>
      </c>
      <c r="F130519" t="str">
        <f t="shared" si="4079"/>
        <v>Будние</v>
      </c>
    </row>
    <row r="130520" spans="1:6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>
        <f t="shared" si="4078"/>
        <v>0</v>
      </c>
      <c r="F130520" t="str">
        <f t="shared" si="4079"/>
        <v>Будние</v>
      </c>
    </row>
    <row r="130521" spans="1:6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>
        <f t="shared" si="4078"/>
        <v>0</v>
      </c>
      <c r="F130521" t="str">
        <f t="shared" si="4079"/>
        <v>Будние</v>
      </c>
    </row>
    <row r="130522" spans="1:6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>
        <f t="shared" si="4078"/>
        <v>0</v>
      </c>
      <c r="F130522" t="str">
        <f t="shared" si="4079"/>
        <v>Будние</v>
      </c>
    </row>
    <row r="130523" spans="1:6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>
        <f t="shared" si="4078"/>
        <v>0</v>
      </c>
      <c r="F130523" t="str">
        <f t="shared" si="4079"/>
        <v>Будние</v>
      </c>
    </row>
    <row r="130524" spans="1:6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>
        <f t="shared" si="4078"/>
        <v>0</v>
      </c>
      <c r="F130524" t="str">
        <f t="shared" si="4079"/>
        <v>Будние</v>
      </c>
    </row>
    <row r="130525" spans="1:6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>
        <f t="shared" si="4078"/>
        <v>0</v>
      </c>
      <c r="F130525" t="str">
        <f t="shared" si="4079"/>
        <v>Будние</v>
      </c>
    </row>
    <row r="130526" spans="1:6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>
        <f t="shared" si="4078"/>
        <v>0</v>
      </c>
      <c r="F130526" t="str">
        <f t="shared" si="4079"/>
        <v>Будние</v>
      </c>
    </row>
    <row r="130527" spans="1:6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>
        <f t="shared" si="4078"/>
        <v>0</v>
      </c>
      <c r="F130527" t="str">
        <f t="shared" si="4079"/>
        <v>Будние</v>
      </c>
    </row>
    <row r="130528" spans="1:6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>
        <f t="shared" si="4078"/>
        <v>0</v>
      </c>
      <c r="F130528" t="str">
        <f t="shared" si="4079"/>
        <v>Будние</v>
      </c>
    </row>
    <row r="130529" spans="1:6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>
        <f t="shared" si="4078"/>
        <v>1</v>
      </c>
      <c r="F130529" t="str">
        <f t="shared" si="4079"/>
        <v>Будние</v>
      </c>
    </row>
    <row r="130530" spans="1:6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>
        <f t="shared" si="4078"/>
        <v>1</v>
      </c>
      <c r="F130530" t="str">
        <f t="shared" si="4079"/>
        <v>Будние</v>
      </c>
    </row>
    <row r="130531" spans="1:6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>
        <f t="shared" si="4078"/>
        <v>1</v>
      </c>
      <c r="F130531" t="str">
        <f t="shared" si="4079"/>
        <v>Будние</v>
      </c>
    </row>
    <row r="130532" spans="1:6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>
        <f t="shared" si="4078"/>
        <v>1</v>
      </c>
      <c r="F130532" t="str">
        <f t="shared" si="4079"/>
        <v>Будние</v>
      </c>
    </row>
    <row r="130533" spans="1:6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>
        <f t="shared" si="4078"/>
        <v>1</v>
      </c>
      <c r="F130533" t="str">
        <f t="shared" si="4079"/>
        <v>Будние</v>
      </c>
    </row>
    <row r="130534" spans="1:6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>
        <f t="shared" si="4078"/>
        <v>1</v>
      </c>
      <c r="F130534" t="str">
        <f t="shared" si="4079"/>
        <v>Будние</v>
      </c>
    </row>
    <row r="130535" spans="1:6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>
        <f t="shared" si="4078"/>
        <v>1</v>
      </c>
      <c r="F130535" t="str">
        <f t="shared" si="4079"/>
        <v>Будние</v>
      </c>
    </row>
    <row r="130536" spans="1:6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>
        <f t="shared" si="4078"/>
        <v>1</v>
      </c>
      <c r="F130536" t="str">
        <f t="shared" si="4079"/>
        <v>Будние</v>
      </c>
    </row>
    <row r="130537" spans="1:6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>
        <f t="shared" si="4078"/>
        <v>1</v>
      </c>
      <c r="F130537" t="str">
        <f t="shared" si="4079"/>
        <v>Будние</v>
      </c>
    </row>
    <row r="130538" spans="1:6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>
        <f t="shared" si="4078"/>
        <v>1</v>
      </c>
      <c r="F130538" t="str">
        <f t="shared" si="4079"/>
        <v>Будние</v>
      </c>
    </row>
    <row r="130539" spans="1:6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>
        <f t="shared" si="4078"/>
        <v>1</v>
      </c>
      <c r="F130539" t="str">
        <f t="shared" si="4079"/>
        <v>Будние</v>
      </c>
    </row>
    <row r="130540" spans="1:6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>
        <f t="shared" si="4078"/>
        <v>2</v>
      </c>
      <c r="F130540" t="str">
        <f t="shared" si="4079"/>
        <v>Будние</v>
      </c>
    </row>
    <row r="130541" spans="1:6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>
        <f t="shared" si="4078"/>
        <v>2</v>
      </c>
      <c r="F130541" t="str">
        <f t="shared" si="4079"/>
        <v>Будние</v>
      </c>
    </row>
    <row r="130542" spans="1:6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>
        <f t="shared" si="4078"/>
        <v>2</v>
      </c>
      <c r="F130542" t="str">
        <f t="shared" si="4079"/>
        <v>Будние</v>
      </c>
    </row>
    <row r="130543" spans="1:6" x14ac:dyDescent="0.25">
      <c r="A130543">
        <v>393968</v>
      </c>
      <c r="B130543" s="2">
        <v>44426.108</v>
      </c>
      <c r="C130543">
        <v>240378</v>
      </c>
      <c r="D130543">
        <v>347008</v>
      </c>
      <c r="E130543">
        <f t="shared" si="4078"/>
        <v>2</v>
      </c>
      <c r="F130543" t="str">
        <f t="shared" si="4079"/>
        <v>Будние</v>
      </c>
    </row>
    <row r="130544" spans="1:6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>
        <f t="shared" si="4078"/>
        <v>2</v>
      </c>
      <c r="F130544" t="str">
        <f t="shared" si="4079"/>
        <v>Будние</v>
      </c>
    </row>
    <row r="130545" spans="1:6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>
        <f t="shared" si="4078"/>
        <v>3</v>
      </c>
      <c r="F130545" t="str">
        <f t="shared" si="4079"/>
        <v>Будние</v>
      </c>
    </row>
    <row r="130546" spans="1:6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>
        <f t="shared" si="4078"/>
        <v>3</v>
      </c>
      <c r="F130546" t="str">
        <f t="shared" si="4079"/>
        <v>Будние</v>
      </c>
    </row>
    <row r="130547" spans="1:6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>
        <f t="shared" si="4078"/>
        <v>3</v>
      </c>
      <c r="F130547" t="str">
        <f t="shared" si="4079"/>
        <v>Будние</v>
      </c>
    </row>
    <row r="130548" spans="1:6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>
        <f t="shared" si="4078"/>
        <v>3</v>
      </c>
      <c r="F130548" t="str">
        <f t="shared" si="4079"/>
        <v>Будние</v>
      </c>
    </row>
    <row r="130549" spans="1:6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>
        <f t="shared" si="4078"/>
        <v>3</v>
      </c>
      <c r="F130549" t="str">
        <f t="shared" si="4079"/>
        <v>Будние</v>
      </c>
    </row>
    <row r="130550" spans="1:6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>
        <f t="shared" si="4078"/>
        <v>3</v>
      </c>
      <c r="F130550" t="str">
        <f t="shared" si="4079"/>
        <v>Будние</v>
      </c>
    </row>
    <row r="130551" spans="1:6" x14ac:dyDescent="0.25">
      <c r="A130551">
        <v>393995</v>
      </c>
      <c r="B130551" s="2">
        <v>44426.16</v>
      </c>
      <c r="C130551">
        <v>224081</v>
      </c>
      <c r="D130551">
        <v>223719</v>
      </c>
      <c r="E130551">
        <f t="shared" si="4078"/>
        <v>3</v>
      </c>
      <c r="F130551" t="str">
        <f t="shared" si="4079"/>
        <v>Будние</v>
      </c>
    </row>
    <row r="130552" spans="1:6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>
        <f t="shared" si="4078"/>
        <v>3</v>
      </c>
      <c r="F130552" t="str">
        <f t="shared" si="4079"/>
        <v>Будние</v>
      </c>
    </row>
    <row r="130553" spans="1:6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>
        <f t="shared" si="4078"/>
        <v>4</v>
      </c>
      <c r="F130553" t="str">
        <f t="shared" si="4079"/>
        <v>Будние</v>
      </c>
    </row>
    <row r="130554" spans="1:6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>
        <f t="shared" si="4078"/>
        <v>4</v>
      </c>
      <c r="F130554" t="str">
        <f t="shared" si="4079"/>
        <v>Будние</v>
      </c>
    </row>
    <row r="130555" spans="1:6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>
        <f t="shared" si="4078"/>
        <v>4</v>
      </c>
      <c r="F130555" t="str">
        <f t="shared" si="4079"/>
        <v>Будние</v>
      </c>
    </row>
    <row r="130556" spans="1:6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>
        <f t="shared" si="4078"/>
        <v>4</v>
      </c>
      <c r="F130556" t="str">
        <f t="shared" si="4079"/>
        <v>Будние</v>
      </c>
    </row>
    <row r="130557" spans="1:6" x14ac:dyDescent="0.25">
      <c r="A130557">
        <v>394014</v>
      </c>
      <c r="B130557" s="2">
        <v>44426.178</v>
      </c>
      <c r="C130557">
        <v>199229</v>
      </c>
      <c r="D130557">
        <v>153893</v>
      </c>
      <c r="E130557">
        <f t="shared" si="4078"/>
        <v>4</v>
      </c>
      <c r="F130557" t="str">
        <f t="shared" si="4079"/>
        <v>Будние</v>
      </c>
    </row>
    <row r="130558" spans="1:6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>
        <f t="shared" si="4078"/>
        <v>4</v>
      </c>
      <c r="F130558" t="str">
        <f t="shared" si="4079"/>
        <v>Будние</v>
      </c>
    </row>
    <row r="130559" spans="1:6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>
        <f t="shared" si="4078"/>
        <v>4</v>
      </c>
      <c r="F130559" t="str">
        <f t="shared" si="4079"/>
        <v>Будние</v>
      </c>
    </row>
    <row r="130560" spans="1:6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>
        <f t="shared" si="4078"/>
        <v>4</v>
      </c>
      <c r="F130560" t="str">
        <f t="shared" si="4079"/>
        <v>Будние</v>
      </c>
    </row>
    <row r="130561" spans="1:6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>
        <f t="shared" si="4078"/>
        <v>4</v>
      </c>
      <c r="F130561" t="str">
        <f t="shared" si="4079"/>
        <v>Будние</v>
      </c>
    </row>
    <row r="130562" spans="1:6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>
        <f t="shared" si="4078"/>
        <v>4</v>
      </c>
      <c r="F130562" t="str">
        <f t="shared" si="4079"/>
        <v>Будние</v>
      </c>
    </row>
    <row r="130563" spans="1:6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>
        <f t="shared" ref="E130563:E130626" si="4080">HOUR(B130563)</f>
        <v>4</v>
      </c>
      <c r="F130563" t="str">
        <f t="shared" si="4079"/>
        <v>Будние</v>
      </c>
    </row>
    <row r="130564" spans="1:6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>
        <f t="shared" si="4080"/>
        <v>5</v>
      </c>
      <c r="F130564" t="str">
        <f t="shared" ref="F130564:F130627" si="4081">IF(OR(WEEKDAY(B130564,11)=6,WEEKDAY(B130564,11)=6),"Выходные","Будние")</f>
        <v>Будние</v>
      </c>
    </row>
    <row r="130565" spans="1:6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>
        <f t="shared" si="4080"/>
        <v>5</v>
      </c>
      <c r="F130565" t="str">
        <f t="shared" si="4081"/>
        <v>Будние</v>
      </c>
    </row>
    <row r="130566" spans="1:6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>
        <f t="shared" si="4080"/>
        <v>5</v>
      </c>
      <c r="F130566" t="str">
        <f t="shared" si="4081"/>
        <v>Будние</v>
      </c>
    </row>
    <row r="130567" spans="1:6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>
        <f t="shared" si="4080"/>
        <v>5</v>
      </c>
      <c r="F130567" t="str">
        <f t="shared" si="4081"/>
        <v>Будние</v>
      </c>
    </row>
    <row r="130568" spans="1:6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>
        <f t="shared" si="4080"/>
        <v>5</v>
      </c>
      <c r="F130568" t="str">
        <f t="shared" si="4081"/>
        <v>Будние</v>
      </c>
    </row>
    <row r="130569" spans="1:6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>
        <f t="shared" si="4080"/>
        <v>5</v>
      </c>
      <c r="F130569" t="str">
        <f t="shared" si="4081"/>
        <v>Будние</v>
      </c>
    </row>
    <row r="130570" spans="1:6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>
        <f t="shared" si="4080"/>
        <v>5</v>
      </c>
      <c r="F130570" t="str">
        <f t="shared" si="4081"/>
        <v>Будние</v>
      </c>
    </row>
    <row r="130571" spans="1:6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>
        <f t="shared" si="4080"/>
        <v>5</v>
      </c>
      <c r="F130571" t="str">
        <f t="shared" si="4081"/>
        <v>Будние</v>
      </c>
    </row>
    <row r="130572" spans="1:6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>
        <f t="shared" si="4080"/>
        <v>5</v>
      </c>
      <c r="F130572" t="str">
        <f t="shared" si="4081"/>
        <v>Будние</v>
      </c>
    </row>
    <row r="130573" spans="1:6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>
        <f t="shared" si="4080"/>
        <v>5</v>
      </c>
      <c r="F130573" t="str">
        <f t="shared" si="4081"/>
        <v>Будние</v>
      </c>
    </row>
    <row r="130574" spans="1:6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>
        <f t="shared" si="4080"/>
        <v>5</v>
      </c>
      <c r="F130574" t="str">
        <f t="shared" si="4081"/>
        <v>Будние</v>
      </c>
    </row>
    <row r="130575" spans="1:6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>
        <f t="shared" si="4080"/>
        <v>5</v>
      </c>
      <c r="F130575" t="str">
        <f t="shared" si="4081"/>
        <v>Будние</v>
      </c>
    </row>
    <row r="130576" spans="1:6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>
        <f t="shared" si="4080"/>
        <v>5</v>
      </c>
      <c r="F130576" t="str">
        <f t="shared" si="4081"/>
        <v>Будние</v>
      </c>
    </row>
    <row r="130577" spans="1:6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>
        <f t="shared" si="4080"/>
        <v>6</v>
      </c>
      <c r="F130577" t="str">
        <f t="shared" si="4081"/>
        <v>Будние</v>
      </c>
    </row>
    <row r="130578" spans="1:6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>
        <f t="shared" si="4080"/>
        <v>6</v>
      </c>
      <c r="F130578" t="str">
        <f t="shared" si="4081"/>
        <v>Будние</v>
      </c>
    </row>
    <row r="130579" spans="1:6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>
        <f t="shared" si="4080"/>
        <v>6</v>
      </c>
      <c r="F130579" t="str">
        <f t="shared" si="4081"/>
        <v>Будние</v>
      </c>
    </row>
    <row r="130580" spans="1:6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>
        <f t="shared" si="4080"/>
        <v>6</v>
      </c>
      <c r="F130580" t="str">
        <f t="shared" si="4081"/>
        <v>Будние</v>
      </c>
    </row>
    <row r="130581" spans="1:6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>
        <f t="shared" si="4080"/>
        <v>6</v>
      </c>
      <c r="F130581" t="str">
        <f t="shared" si="4081"/>
        <v>Будние</v>
      </c>
    </row>
    <row r="130582" spans="1:6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>
        <f t="shared" si="4080"/>
        <v>6</v>
      </c>
      <c r="F130582" t="str">
        <f t="shared" si="4081"/>
        <v>Будние</v>
      </c>
    </row>
    <row r="130583" spans="1:6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>
        <f t="shared" si="4080"/>
        <v>6</v>
      </c>
      <c r="F130583" t="str">
        <f t="shared" si="4081"/>
        <v>Будние</v>
      </c>
    </row>
    <row r="130584" spans="1:6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>
        <f t="shared" si="4080"/>
        <v>6</v>
      </c>
      <c r="F130584" t="str">
        <f t="shared" si="4081"/>
        <v>Будние</v>
      </c>
    </row>
    <row r="130585" spans="1:6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>
        <f t="shared" si="4080"/>
        <v>6</v>
      </c>
      <c r="F130585" t="str">
        <f t="shared" si="4081"/>
        <v>Будние</v>
      </c>
    </row>
    <row r="130586" spans="1:6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>
        <f t="shared" si="4080"/>
        <v>6</v>
      </c>
      <c r="F130586" t="str">
        <f t="shared" si="4081"/>
        <v>Будние</v>
      </c>
    </row>
    <row r="130587" spans="1:6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>
        <f t="shared" si="4080"/>
        <v>6</v>
      </c>
      <c r="F130587" t="str">
        <f t="shared" si="4081"/>
        <v>Будние</v>
      </c>
    </row>
    <row r="130588" spans="1:6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>
        <f t="shared" si="4080"/>
        <v>6</v>
      </c>
      <c r="F130588" t="str">
        <f t="shared" si="4081"/>
        <v>Будние</v>
      </c>
    </row>
    <row r="130589" spans="1:6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>
        <f t="shared" si="4080"/>
        <v>7</v>
      </c>
      <c r="F130589" t="str">
        <f t="shared" si="4081"/>
        <v>Будние</v>
      </c>
    </row>
    <row r="130590" spans="1:6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>
        <f t="shared" si="4080"/>
        <v>7</v>
      </c>
      <c r="F130590" t="str">
        <f t="shared" si="4081"/>
        <v>Будние</v>
      </c>
    </row>
    <row r="130591" spans="1:6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>
        <f t="shared" si="4080"/>
        <v>7</v>
      </c>
      <c r="F130591" t="str">
        <f t="shared" si="4081"/>
        <v>Будние</v>
      </c>
    </row>
    <row r="130592" spans="1:6" x14ac:dyDescent="0.25">
      <c r="A130592">
        <v>394116</v>
      </c>
      <c r="B130592" s="2">
        <v>44426.3</v>
      </c>
      <c r="C130592">
        <v>329431</v>
      </c>
      <c r="D130592">
        <v>239565</v>
      </c>
      <c r="E130592">
        <f t="shared" si="4080"/>
        <v>7</v>
      </c>
      <c r="F130592" t="str">
        <f t="shared" si="4081"/>
        <v>Будние</v>
      </c>
    </row>
    <row r="130593" spans="1:6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>
        <f t="shared" si="4080"/>
        <v>7</v>
      </c>
      <c r="F130593" t="str">
        <f t="shared" si="4081"/>
        <v>Будние</v>
      </c>
    </row>
    <row r="130594" spans="1:6" x14ac:dyDescent="0.25">
      <c r="A130594">
        <v>394121</v>
      </c>
      <c r="B130594" s="2">
        <v>44426.31</v>
      </c>
      <c r="C130594">
        <v>75800</v>
      </c>
      <c r="D130594">
        <v>335810</v>
      </c>
      <c r="E130594">
        <f t="shared" si="4080"/>
        <v>7</v>
      </c>
      <c r="F130594" t="str">
        <f t="shared" si="4081"/>
        <v>Будние</v>
      </c>
    </row>
    <row r="130595" spans="1:6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>
        <f t="shared" si="4080"/>
        <v>7</v>
      </c>
      <c r="F130595" t="str">
        <f t="shared" si="4081"/>
        <v>Будние</v>
      </c>
    </row>
    <row r="130596" spans="1:6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>
        <f t="shared" si="4080"/>
        <v>7</v>
      </c>
      <c r="F130596" t="str">
        <f t="shared" si="4081"/>
        <v>Будние</v>
      </c>
    </row>
    <row r="130597" spans="1:6" x14ac:dyDescent="0.25">
      <c r="A130597">
        <v>394131</v>
      </c>
      <c r="B130597" s="2">
        <v>44426.322</v>
      </c>
      <c r="C130597">
        <v>333690</v>
      </c>
      <c r="D130597">
        <v>347393</v>
      </c>
      <c r="E130597">
        <f t="shared" si="4080"/>
        <v>7</v>
      </c>
      <c r="F130597" t="str">
        <f t="shared" si="4081"/>
        <v>Будние</v>
      </c>
    </row>
    <row r="130598" spans="1:6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>
        <f t="shared" si="4080"/>
        <v>7</v>
      </c>
      <c r="F130598" t="str">
        <f t="shared" si="4081"/>
        <v>Будние</v>
      </c>
    </row>
    <row r="130599" spans="1:6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>
        <f t="shared" si="4080"/>
        <v>7</v>
      </c>
      <c r="F130599" t="str">
        <f t="shared" si="4081"/>
        <v>Будние</v>
      </c>
    </row>
    <row r="130600" spans="1:6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>
        <f t="shared" si="4080"/>
        <v>7</v>
      </c>
      <c r="F130600" t="str">
        <f t="shared" si="4081"/>
        <v>Будние</v>
      </c>
    </row>
    <row r="130601" spans="1:6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>
        <f t="shared" si="4080"/>
        <v>8</v>
      </c>
      <c r="F130601" t="str">
        <f t="shared" si="4081"/>
        <v>Будние</v>
      </c>
    </row>
    <row r="130602" spans="1:6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>
        <f t="shared" si="4080"/>
        <v>8</v>
      </c>
      <c r="F130602" t="str">
        <f t="shared" si="4081"/>
        <v>Будние</v>
      </c>
    </row>
    <row r="130603" spans="1:6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>
        <f t="shared" si="4080"/>
        <v>8</v>
      </c>
      <c r="F130603" t="str">
        <f t="shared" si="4081"/>
        <v>Будние</v>
      </c>
    </row>
    <row r="130604" spans="1:6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>
        <f t="shared" si="4080"/>
        <v>8</v>
      </c>
      <c r="F130604" t="str">
        <f t="shared" si="4081"/>
        <v>Будние</v>
      </c>
    </row>
    <row r="130605" spans="1:6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>
        <f t="shared" si="4080"/>
        <v>8</v>
      </c>
      <c r="F130605" t="str">
        <f t="shared" si="4081"/>
        <v>Будние</v>
      </c>
    </row>
    <row r="130606" spans="1:6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>
        <f t="shared" si="4080"/>
        <v>8</v>
      </c>
      <c r="F130606" t="str">
        <f t="shared" si="4081"/>
        <v>Будние</v>
      </c>
    </row>
    <row r="130607" spans="1:6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>
        <f t="shared" si="4080"/>
        <v>8</v>
      </c>
      <c r="F130607" t="str">
        <f t="shared" si="4081"/>
        <v>Будние</v>
      </c>
    </row>
    <row r="130608" spans="1:6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>
        <f t="shared" si="4080"/>
        <v>8</v>
      </c>
      <c r="F130608" t="str">
        <f t="shared" si="4081"/>
        <v>Будние</v>
      </c>
    </row>
    <row r="130609" spans="1:6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>
        <f t="shared" si="4080"/>
        <v>8</v>
      </c>
      <c r="F130609" t="str">
        <f t="shared" si="4081"/>
        <v>Будние</v>
      </c>
    </row>
    <row r="130610" spans="1:6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>
        <f t="shared" si="4080"/>
        <v>8</v>
      </c>
      <c r="F130610" t="str">
        <f t="shared" si="4081"/>
        <v>Будние</v>
      </c>
    </row>
    <row r="130611" spans="1:6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>
        <f t="shared" si="4080"/>
        <v>8</v>
      </c>
      <c r="F130611" t="str">
        <f t="shared" si="4081"/>
        <v>Будние</v>
      </c>
    </row>
    <row r="130612" spans="1:6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>
        <f t="shared" si="4080"/>
        <v>8</v>
      </c>
      <c r="F130612" t="str">
        <f t="shared" si="4081"/>
        <v>Будние</v>
      </c>
    </row>
    <row r="130613" spans="1:6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>
        <f t="shared" si="4080"/>
        <v>8</v>
      </c>
      <c r="F130613" t="str">
        <f t="shared" si="4081"/>
        <v>Будние</v>
      </c>
    </row>
    <row r="130614" spans="1:6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>
        <f t="shared" si="4080"/>
        <v>8</v>
      </c>
      <c r="F130614" t="str">
        <f t="shared" si="4081"/>
        <v>Будние</v>
      </c>
    </row>
    <row r="130615" spans="1:6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>
        <f t="shared" si="4080"/>
        <v>8</v>
      </c>
      <c r="F130615" t="str">
        <f t="shared" si="4081"/>
        <v>Будние</v>
      </c>
    </row>
    <row r="130616" spans="1:6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>
        <f t="shared" si="4080"/>
        <v>8</v>
      </c>
      <c r="F130616" t="str">
        <f t="shared" si="4081"/>
        <v>Будние</v>
      </c>
    </row>
    <row r="130617" spans="1:6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>
        <f t="shared" si="4080"/>
        <v>9</v>
      </c>
      <c r="F130617" t="str">
        <f t="shared" si="4081"/>
        <v>Будние</v>
      </c>
    </row>
    <row r="130618" spans="1:6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>
        <f t="shared" si="4080"/>
        <v>9</v>
      </c>
      <c r="F130618" t="str">
        <f t="shared" si="4081"/>
        <v>Будние</v>
      </c>
    </row>
    <row r="130619" spans="1:6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>
        <f t="shared" si="4080"/>
        <v>9</v>
      </c>
      <c r="F130619" t="str">
        <f t="shared" si="4081"/>
        <v>Будние</v>
      </c>
    </row>
    <row r="130620" spans="1:6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>
        <f t="shared" si="4080"/>
        <v>9</v>
      </c>
      <c r="F130620" t="str">
        <f t="shared" si="4081"/>
        <v>Будние</v>
      </c>
    </row>
    <row r="130621" spans="1:6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>
        <f t="shared" si="4080"/>
        <v>9</v>
      </c>
      <c r="F130621" t="str">
        <f t="shared" si="4081"/>
        <v>Будние</v>
      </c>
    </row>
    <row r="130622" spans="1:6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>
        <f t="shared" si="4080"/>
        <v>9</v>
      </c>
      <c r="F130622" t="str">
        <f t="shared" si="4081"/>
        <v>Будние</v>
      </c>
    </row>
    <row r="130623" spans="1:6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>
        <f t="shared" si="4080"/>
        <v>9</v>
      </c>
      <c r="F130623" t="str">
        <f t="shared" si="4081"/>
        <v>Будние</v>
      </c>
    </row>
    <row r="130624" spans="1:6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>
        <f t="shared" si="4080"/>
        <v>9</v>
      </c>
      <c r="F130624" t="str">
        <f t="shared" si="4081"/>
        <v>Будние</v>
      </c>
    </row>
    <row r="130625" spans="1:6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>
        <f t="shared" si="4080"/>
        <v>9</v>
      </c>
      <c r="F130625" t="str">
        <f t="shared" si="4081"/>
        <v>Будние</v>
      </c>
    </row>
    <row r="130626" spans="1:6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>
        <f t="shared" si="4080"/>
        <v>9</v>
      </c>
      <c r="F130626" t="str">
        <f t="shared" si="4081"/>
        <v>Будние</v>
      </c>
    </row>
    <row r="130627" spans="1:6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>
        <f t="shared" ref="E130627:E130690" si="4082">HOUR(B130627)</f>
        <v>9</v>
      </c>
      <c r="F130627" t="str">
        <f t="shared" si="4081"/>
        <v>Будние</v>
      </c>
    </row>
    <row r="130628" spans="1:6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>
        <f t="shared" si="4082"/>
        <v>9</v>
      </c>
      <c r="F130628" t="str">
        <f t="shared" ref="F130628:F130691" si="4083">IF(OR(WEEKDAY(B130628,11)=6,WEEKDAY(B130628,11)=6),"Выходные","Будние")</f>
        <v>Будние</v>
      </c>
    </row>
    <row r="130629" spans="1:6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>
        <f t="shared" si="4082"/>
        <v>9</v>
      </c>
      <c r="F130629" t="str">
        <f t="shared" si="4083"/>
        <v>Будние</v>
      </c>
    </row>
    <row r="130630" spans="1:6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>
        <f t="shared" si="4082"/>
        <v>9</v>
      </c>
      <c r="F130630" t="str">
        <f t="shared" si="4083"/>
        <v>Будние</v>
      </c>
    </row>
    <row r="130631" spans="1:6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>
        <f t="shared" si="4082"/>
        <v>9</v>
      </c>
      <c r="F130631" t="str">
        <f t="shared" si="4083"/>
        <v>Будние</v>
      </c>
    </row>
    <row r="130632" spans="1:6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>
        <f t="shared" si="4082"/>
        <v>9</v>
      </c>
      <c r="F130632" t="str">
        <f t="shared" si="4083"/>
        <v>Будние</v>
      </c>
    </row>
    <row r="130633" spans="1:6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>
        <f t="shared" si="4082"/>
        <v>9</v>
      </c>
      <c r="F130633" t="str">
        <f t="shared" si="4083"/>
        <v>Будние</v>
      </c>
    </row>
    <row r="130634" spans="1:6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>
        <f t="shared" si="4082"/>
        <v>9</v>
      </c>
      <c r="F130634" t="str">
        <f t="shared" si="4083"/>
        <v>Будние</v>
      </c>
    </row>
    <row r="130635" spans="1:6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>
        <f t="shared" si="4082"/>
        <v>9</v>
      </c>
      <c r="F130635" t="str">
        <f t="shared" si="4083"/>
        <v>Будние</v>
      </c>
    </row>
    <row r="130636" spans="1:6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>
        <f t="shared" si="4082"/>
        <v>9</v>
      </c>
      <c r="F130636" t="str">
        <f t="shared" si="4083"/>
        <v>Будние</v>
      </c>
    </row>
    <row r="130637" spans="1:6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>
        <f t="shared" si="4082"/>
        <v>9</v>
      </c>
      <c r="F130637" t="str">
        <f t="shared" si="4083"/>
        <v>Будние</v>
      </c>
    </row>
    <row r="130638" spans="1:6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>
        <f t="shared" si="4082"/>
        <v>10</v>
      </c>
      <c r="F130638" t="str">
        <f t="shared" si="4083"/>
        <v>Будние</v>
      </c>
    </row>
    <row r="130639" spans="1:6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>
        <f t="shared" si="4082"/>
        <v>10</v>
      </c>
      <c r="F130639" t="str">
        <f t="shared" si="4083"/>
        <v>Будние</v>
      </c>
    </row>
    <row r="130640" spans="1:6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>
        <f t="shared" si="4082"/>
        <v>10</v>
      </c>
      <c r="F130640" t="str">
        <f t="shared" si="4083"/>
        <v>Будние</v>
      </c>
    </row>
    <row r="130641" spans="1:6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>
        <f t="shared" si="4082"/>
        <v>10</v>
      </c>
      <c r="F130641" t="str">
        <f t="shared" si="4083"/>
        <v>Будние</v>
      </c>
    </row>
    <row r="130642" spans="1:6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>
        <f t="shared" si="4082"/>
        <v>10</v>
      </c>
      <c r="F130642" t="str">
        <f t="shared" si="4083"/>
        <v>Будние</v>
      </c>
    </row>
    <row r="130643" spans="1:6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>
        <f t="shared" si="4082"/>
        <v>10</v>
      </c>
      <c r="F130643" t="str">
        <f t="shared" si="4083"/>
        <v>Будние</v>
      </c>
    </row>
    <row r="130644" spans="1:6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>
        <f t="shared" si="4082"/>
        <v>10</v>
      </c>
      <c r="F130644" t="str">
        <f t="shared" si="4083"/>
        <v>Будние</v>
      </c>
    </row>
    <row r="130645" spans="1:6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>
        <f t="shared" si="4082"/>
        <v>10</v>
      </c>
      <c r="F130645" t="str">
        <f t="shared" si="4083"/>
        <v>Будние</v>
      </c>
    </row>
    <row r="130646" spans="1:6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>
        <f t="shared" si="4082"/>
        <v>10</v>
      </c>
      <c r="F130646" t="str">
        <f t="shared" si="4083"/>
        <v>Будние</v>
      </c>
    </row>
    <row r="130647" spans="1:6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>
        <f t="shared" si="4082"/>
        <v>10</v>
      </c>
      <c r="F130647" t="str">
        <f t="shared" si="4083"/>
        <v>Будние</v>
      </c>
    </row>
    <row r="130648" spans="1:6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>
        <f t="shared" si="4082"/>
        <v>10</v>
      </c>
      <c r="F130648" t="str">
        <f t="shared" si="4083"/>
        <v>Будние</v>
      </c>
    </row>
    <row r="130649" spans="1:6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>
        <f t="shared" si="4082"/>
        <v>10</v>
      </c>
      <c r="F130649" t="str">
        <f t="shared" si="4083"/>
        <v>Будние</v>
      </c>
    </row>
    <row r="130650" spans="1:6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>
        <f t="shared" si="4082"/>
        <v>10</v>
      </c>
      <c r="F130650" t="str">
        <f t="shared" si="4083"/>
        <v>Будние</v>
      </c>
    </row>
    <row r="130651" spans="1:6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>
        <f t="shared" si="4082"/>
        <v>10</v>
      </c>
      <c r="F130651" t="str">
        <f t="shared" si="4083"/>
        <v>Будние</v>
      </c>
    </row>
    <row r="130652" spans="1:6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>
        <f t="shared" si="4082"/>
        <v>10</v>
      </c>
      <c r="F130652" t="str">
        <f t="shared" si="4083"/>
        <v>Будние</v>
      </c>
    </row>
    <row r="130653" spans="1:6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>
        <f t="shared" si="4082"/>
        <v>10</v>
      </c>
      <c r="F130653" t="str">
        <f t="shared" si="4083"/>
        <v>Будние</v>
      </c>
    </row>
    <row r="130654" spans="1:6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>
        <f t="shared" si="4082"/>
        <v>10</v>
      </c>
      <c r="F130654" t="str">
        <f t="shared" si="4083"/>
        <v>Будние</v>
      </c>
    </row>
    <row r="130655" spans="1:6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>
        <f t="shared" si="4082"/>
        <v>10</v>
      </c>
      <c r="F130655" t="str">
        <f t="shared" si="4083"/>
        <v>Будние</v>
      </c>
    </row>
    <row r="130656" spans="1:6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>
        <f t="shared" si="4082"/>
        <v>10</v>
      </c>
      <c r="F130656" t="str">
        <f t="shared" si="4083"/>
        <v>Будние</v>
      </c>
    </row>
    <row r="130657" spans="1:6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>
        <f t="shared" si="4082"/>
        <v>10</v>
      </c>
      <c r="F130657" t="str">
        <f t="shared" si="4083"/>
        <v>Будние</v>
      </c>
    </row>
    <row r="130658" spans="1:6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>
        <f t="shared" si="4082"/>
        <v>10</v>
      </c>
      <c r="F130658" t="str">
        <f t="shared" si="4083"/>
        <v>Будние</v>
      </c>
    </row>
    <row r="130659" spans="1:6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>
        <f t="shared" si="4082"/>
        <v>10</v>
      </c>
      <c r="F130659" t="str">
        <f t="shared" si="4083"/>
        <v>Будние</v>
      </c>
    </row>
    <row r="130660" spans="1:6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>
        <f t="shared" si="4082"/>
        <v>10</v>
      </c>
      <c r="F130660" t="str">
        <f t="shared" si="4083"/>
        <v>Будние</v>
      </c>
    </row>
    <row r="130661" spans="1:6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>
        <f t="shared" si="4082"/>
        <v>10</v>
      </c>
      <c r="F130661" t="str">
        <f t="shared" si="4083"/>
        <v>Будние</v>
      </c>
    </row>
    <row r="130662" spans="1:6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>
        <f t="shared" si="4082"/>
        <v>10</v>
      </c>
      <c r="F130662" t="str">
        <f t="shared" si="4083"/>
        <v>Будние</v>
      </c>
    </row>
    <row r="130663" spans="1:6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>
        <f t="shared" si="4082"/>
        <v>10</v>
      </c>
      <c r="F130663" t="str">
        <f t="shared" si="4083"/>
        <v>Будние</v>
      </c>
    </row>
    <row r="130664" spans="1:6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>
        <f t="shared" si="4082"/>
        <v>10</v>
      </c>
      <c r="F130664" t="str">
        <f t="shared" si="4083"/>
        <v>Будние</v>
      </c>
    </row>
    <row r="130665" spans="1:6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>
        <f t="shared" si="4082"/>
        <v>10</v>
      </c>
      <c r="F130665" t="str">
        <f t="shared" si="4083"/>
        <v>Будние</v>
      </c>
    </row>
    <row r="130666" spans="1:6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>
        <f t="shared" si="4082"/>
        <v>10</v>
      </c>
      <c r="F130666" t="str">
        <f t="shared" si="4083"/>
        <v>Будние</v>
      </c>
    </row>
    <row r="130667" spans="1:6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>
        <f t="shared" si="4082"/>
        <v>10</v>
      </c>
      <c r="F130667" t="str">
        <f t="shared" si="4083"/>
        <v>Будние</v>
      </c>
    </row>
    <row r="130668" spans="1:6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>
        <f t="shared" si="4082"/>
        <v>10</v>
      </c>
      <c r="F130668" t="str">
        <f t="shared" si="4083"/>
        <v>Будние</v>
      </c>
    </row>
    <row r="130669" spans="1:6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>
        <f t="shared" si="4082"/>
        <v>10</v>
      </c>
      <c r="F130669" t="str">
        <f t="shared" si="4083"/>
        <v>Будние</v>
      </c>
    </row>
    <row r="130670" spans="1:6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>
        <f t="shared" si="4082"/>
        <v>10</v>
      </c>
      <c r="F130670" t="str">
        <f t="shared" si="4083"/>
        <v>Будние</v>
      </c>
    </row>
    <row r="130671" spans="1:6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>
        <f t="shared" si="4082"/>
        <v>10</v>
      </c>
      <c r="F130671" t="str">
        <f t="shared" si="4083"/>
        <v>Будние</v>
      </c>
    </row>
    <row r="130672" spans="1:6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>
        <f t="shared" si="4082"/>
        <v>10</v>
      </c>
      <c r="F130672" t="str">
        <f t="shared" si="4083"/>
        <v>Будние</v>
      </c>
    </row>
    <row r="130673" spans="1:6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>
        <f t="shared" si="4082"/>
        <v>10</v>
      </c>
      <c r="F130673" t="str">
        <f t="shared" si="4083"/>
        <v>Будние</v>
      </c>
    </row>
    <row r="130674" spans="1:6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>
        <f t="shared" si="4082"/>
        <v>10</v>
      </c>
      <c r="F130674" t="str">
        <f t="shared" si="4083"/>
        <v>Будние</v>
      </c>
    </row>
    <row r="130675" spans="1:6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>
        <f t="shared" si="4082"/>
        <v>11</v>
      </c>
      <c r="F130675" t="str">
        <f t="shared" si="4083"/>
        <v>Будние</v>
      </c>
    </row>
    <row r="130676" spans="1:6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>
        <f t="shared" si="4082"/>
        <v>11</v>
      </c>
      <c r="F130676" t="str">
        <f t="shared" si="4083"/>
        <v>Будние</v>
      </c>
    </row>
    <row r="130677" spans="1:6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>
        <f t="shared" si="4082"/>
        <v>11</v>
      </c>
      <c r="F130677" t="str">
        <f t="shared" si="4083"/>
        <v>Будние</v>
      </c>
    </row>
    <row r="130678" spans="1:6" x14ac:dyDescent="0.25">
      <c r="A130678">
        <v>394372</v>
      </c>
      <c r="B130678" s="2">
        <v>44426.464</v>
      </c>
      <c r="C130678">
        <v>125012</v>
      </c>
      <c r="D130678">
        <v>327633</v>
      </c>
      <c r="E130678">
        <f t="shared" si="4082"/>
        <v>11</v>
      </c>
      <c r="F130678" t="str">
        <f t="shared" si="4083"/>
        <v>Будние</v>
      </c>
    </row>
    <row r="130679" spans="1:6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>
        <f t="shared" si="4082"/>
        <v>11</v>
      </c>
      <c r="F130679" t="str">
        <f t="shared" si="4083"/>
        <v>Будние</v>
      </c>
    </row>
    <row r="130680" spans="1:6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>
        <f t="shared" si="4082"/>
        <v>11</v>
      </c>
      <c r="F130680" t="str">
        <f t="shared" si="4083"/>
        <v>Будние</v>
      </c>
    </row>
    <row r="130681" spans="1:6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>
        <f t="shared" si="4082"/>
        <v>11</v>
      </c>
      <c r="F130681" t="str">
        <f t="shared" si="4083"/>
        <v>Будние</v>
      </c>
    </row>
    <row r="130682" spans="1:6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>
        <f t="shared" si="4082"/>
        <v>11</v>
      </c>
      <c r="F130682" t="str">
        <f t="shared" si="4083"/>
        <v>Будние</v>
      </c>
    </row>
    <row r="130683" spans="1:6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>
        <f t="shared" si="4082"/>
        <v>11</v>
      </c>
      <c r="F130683" t="str">
        <f t="shared" si="4083"/>
        <v>Будние</v>
      </c>
    </row>
    <row r="130684" spans="1:6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>
        <f t="shared" si="4082"/>
        <v>11</v>
      </c>
      <c r="F130684" t="str">
        <f t="shared" si="4083"/>
        <v>Будние</v>
      </c>
    </row>
    <row r="130685" spans="1:6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>
        <f t="shared" si="4082"/>
        <v>11</v>
      </c>
      <c r="F130685" t="str">
        <f t="shared" si="4083"/>
        <v>Будние</v>
      </c>
    </row>
    <row r="130686" spans="1:6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>
        <f t="shared" si="4082"/>
        <v>11</v>
      </c>
      <c r="F130686" t="str">
        <f t="shared" si="4083"/>
        <v>Будние</v>
      </c>
    </row>
    <row r="130687" spans="1:6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>
        <f t="shared" si="4082"/>
        <v>11</v>
      </c>
      <c r="F130687" t="str">
        <f t="shared" si="4083"/>
        <v>Будние</v>
      </c>
    </row>
    <row r="130688" spans="1:6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>
        <f t="shared" si="4082"/>
        <v>11</v>
      </c>
      <c r="F130688" t="str">
        <f t="shared" si="4083"/>
        <v>Будние</v>
      </c>
    </row>
    <row r="130689" spans="1:6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>
        <f t="shared" si="4082"/>
        <v>11</v>
      </c>
      <c r="F130689" t="str">
        <f t="shared" si="4083"/>
        <v>Будние</v>
      </c>
    </row>
    <row r="130690" spans="1:6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>
        <f t="shared" si="4082"/>
        <v>11</v>
      </c>
      <c r="F130690" t="str">
        <f t="shared" si="4083"/>
        <v>Будние</v>
      </c>
    </row>
    <row r="130691" spans="1:6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>
        <f t="shared" ref="E130691:E130754" si="4084">HOUR(B130691)</f>
        <v>11</v>
      </c>
      <c r="F130691" t="str">
        <f t="shared" si="4083"/>
        <v>Будние</v>
      </c>
    </row>
    <row r="130692" spans="1:6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>
        <f t="shared" si="4084"/>
        <v>11</v>
      </c>
      <c r="F130692" t="str">
        <f t="shared" ref="F130692:F130755" si="4085">IF(OR(WEEKDAY(B130692,11)=6,WEEKDAY(B130692,11)=6),"Выходные","Будние")</f>
        <v>Будние</v>
      </c>
    </row>
    <row r="130693" spans="1:6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>
        <f t="shared" si="4084"/>
        <v>11</v>
      </c>
      <c r="F130693" t="str">
        <f t="shared" si="4085"/>
        <v>Будние</v>
      </c>
    </row>
    <row r="130694" spans="1:6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>
        <f t="shared" si="4084"/>
        <v>11</v>
      </c>
      <c r="F130694" t="str">
        <f t="shared" si="4085"/>
        <v>Будние</v>
      </c>
    </row>
    <row r="130695" spans="1:6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>
        <f t="shared" si="4084"/>
        <v>11</v>
      </c>
      <c r="F130695" t="str">
        <f t="shared" si="4085"/>
        <v>Будние</v>
      </c>
    </row>
    <row r="130696" spans="1:6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>
        <f t="shared" si="4084"/>
        <v>11</v>
      </c>
      <c r="F130696" t="str">
        <f t="shared" si="4085"/>
        <v>Будние</v>
      </c>
    </row>
    <row r="130697" spans="1:6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>
        <f t="shared" si="4084"/>
        <v>11</v>
      </c>
      <c r="F130697" t="str">
        <f t="shared" si="4085"/>
        <v>Будние</v>
      </c>
    </row>
    <row r="130698" spans="1:6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>
        <f t="shared" si="4084"/>
        <v>11</v>
      </c>
      <c r="F130698" t="str">
        <f t="shared" si="4085"/>
        <v>Будние</v>
      </c>
    </row>
    <row r="130699" spans="1:6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>
        <f t="shared" si="4084"/>
        <v>11</v>
      </c>
      <c r="F130699" t="str">
        <f t="shared" si="4085"/>
        <v>Будние</v>
      </c>
    </row>
    <row r="130700" spans="1:6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>
        <f t="shared" si="4084"/>
        <v>11</v>
      </c>
      <c r="F130700" t="str">
        <f t="shared" si="4085"/>
        <v>Будние</v>
      </c>
    </row>
    <row r="130701" spans="1:6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>
        <f t="shared" si="4084"/>
        <v>11</v>
      </c>
      <c r="F130701" t="str">
        <f t="shared" si="4085"/>
        <v>Будние</v>
      </c>
    </row>
    <row r="130702" spans="1:6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>
        <f t="shared" si="4084"/>
        <v>11</v>
      </c>
      <c r="F130702" t="str">
        <f t="shared" si="4085"/>
        <v>Будние</v>
      </c>
    </row>
    <row r="130703" spans="1:6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>
        <f t="shared" si="4084"/>
        <v>11</v>
      </c>
      <c r="F130703" t="str">
        <f t="shared" si="4085"/>
        <v>Будние</v>
      </c>
    </row>
    <row r="130704" spans="1:6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>
        <f t="shared" si="4084"/>
        <v>11</v>
      </c>
      <c r="F130704" t="str">
        <f t="shared" si="4085"/>
        <v>Будние</v>
      </c>
    </row>
    <row r="130705" spans="1:6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>
        <f t="shared" si="4084"/>
        <v>11</v>
      </c>
      <c r="F130705" t="str">
        <f t="shared" si="4085"/>
        <v>Будние</v>
      </c>
    </row>
    <row r="130706" spans="1:6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>
        <f t="shared" si="4084"/>
        <v>11</v>
      </c>
      <c r="F130706" t="str">
        <f t="shared" si="4085"/>
        <v>Будние</v>
      </c>
    </row>
    <row r="130707" spans="1:6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>
        <f t="shared" si="4084"/>
        <v>11</v>
      </c>
      <c r="F130707" t="str">
        <f t="shared" si="4085"/>
        <v>Будние</v>
      </c>
    </row>
    <row r="130708" spans="1:6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>
        <f t="shared" si="4084"/>
        <v>11</v>
      </c>
      <c r="F130708" t="str">
        <f t="shared" si="4085"/>
        <v>Будние</v>
      </c>
    </row>
    <row r="130709" spans="1:6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>
        <f t="shared" si="4084"/>
        <v>11</v>
      </c>
      <c r="F130709" t="str">
        <f t="shared" si="4085"/>
        <v>Будние</v>
      </c>
    </row>
    <row r="130710" spans="1:6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>
        <f t="shared" si="4084"/>
        <v>11</v>
      </c>
      <c r="F130710" t="str">
        <f t="shared" si="4085"/>
        <v>Будние</v>
      </c>
    </row>
    <row r="130711" spans="1:6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>
        <f t="shared" si="4084"/>
        <v>11</v>
      </c>
      <c r="F130711" t="str">
        <f t="shared" si="4085"/>
        <v>Будние</v>
      </c>
    </row>
    <row r="130712" spans="1:6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>
        <f t="shared" si="4084"/>
        <v>11</v>
      </c>
      <c r="F130712" t="str">
        <f t="shared" si="4085"/>
        <v>Будние</v>
      </c>
    </row>
    <row r="130713" spans="1:6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>
        <f t="shared" si="4084"/>
        <v>11</v>
      </c>
      <c r="F130713" t="str">
        <f t="shared" si="4085"/>
        <v>Будние</v>
      </c>
    </row>
    <row r="130714" spans="1:6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>
        <f t="shared" si="4084"/>
        <v>11</v>
      </c>
      <c r="F130714" t="str">
        <f t="shared" si="4085"/>
        <v>Будние</v>
      </c>
    </row>
    <row r="130715" spans="1:6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>
        <f t="shared" si="4084"/>
        <v>11</v>
      </c>
      <c r="F130715" t="str">
        <f t="shared" si="4085"/>
        <v>Будние</v>
      </c>
    </row>
    <row r="130716" spans="1:6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>
        <f t="shared" si="4084"/>
        <v>11</v>
      </c>
      <c r="F130716" t="str">
        <f t="shared" si="4085"/>
        <v>Будние</v>
      </c>
    </row>
    <row r="130717" spans="1:6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>
        <f t="shared" si="4084"/>
        <v>11</v>
      </c>
      <c r="F130717" t="str">
        <f t="shared" si="4085"/>
        <v>Будние</v>
      </c>
    </row>
    <row r="130718" spans="1:6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>
        <f t="shared" si="4084"/>
        <v>11</v>
      </c>
      <c r="F130718" t="str">
        <f t="shared" si="4085"/>
        <v>Будние</v>
      </c>
    </row>
    <row r="130719" spans="1:6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>
        <f t="shared" si="4084"/>
        <v>11</v>
      </c>
      <c r="F130719" t="str">
        <f t="shared" si="4085"/>
        <v>Будние</v>
      </c>
    </row>
    <row r="130720" spans="1:6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>
        <f t="shared" si="4084"/>
        <v>11</v>
      </c>
      <c r="F130720" t="str">
        <f t="shared" si="4085"/>
        <v>Будние</v>
      </c>
    </row>
    <row r="130721" spans="1:6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>
        <f t="shared" si="4084"/>
        <v>12</v>
      </c>
      <c r="F130721" t="str">
        <f t="shared" si="4085"/>
        <v>Будние</v>
      </c>
    </row>
    <row r="130722" spans="1:6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>
        <f t="shared" si="4084"/>
        <v>12</v>
      </c>
      <c r="F130722" t="str">
        <f t="shared" si="4085"/>
        <v>Будние</v>
      </c>
    </row>
    <row r="130723" spans="1:6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>
        <f t="shared" si="4084"/>
        <v>12</v>
      </c>
      <c r="F130723" t="str">
        <f t="shared" si="4085"/>
        <v>Будние</v>
      </c>
    </row>
    <row r="130724" spans="1:6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>
        <f t="shared" si="4084"/>
        <v>12</v>
      </c>
      <c r="F130724" t="str">
        <f t="shared" si="4085"/>
        <v>Будние</v>
      </c>
    </row>
    <row r="130725" spans="1:6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>
        <f t="shared" si="4084"/>
        <v>12</v>
      </c>
      <c r="F130725" t="str">
        <f t="shared" si="4085"/>
        <v>Будние</v>
      </c>
    </row>
    <row r="130726" spans="1:6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>
        <f t="shared" si="4084"/>
        <v>12</v>
      </c>
      <c r="F130726" t="str">
        <f t="shared" si="4085"/>
        <v>Будние</v>
      </c>
    </row>
    <row r="130727" spans="1:6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>
        <f t="shared" si="4084"/>
        <v>12</v>
      </c>
      <c r="F130727" t="str">
        <f t="shared" si="4085"/>
        <v>Будние</v>
      </c>
    </row>
    <row r="130728" spans="1:6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>
        <f t="shared" si="4084"/>
        <v>12</v>
      </c>
      <c r="F130728" t="str">
        <f t="shared" si="4085"/>
        <v>Будние</v>
      </c>
    </row>
    <row r="130729" spans="1:6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>
        <f t="shared" si="4084"/>
        <v>12</v>
      </c>
      <c r="F130729" t="str">
        <f t="shared" si="4085"/>
        <v>Будние</v>
      </c>
    </row>
    <row r="130730" spans="1:6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>
        <f t="shared" si="4084"/>
        <v>12</v>
      </c>
      <c r="F130730" t="str">
        <f t="shared" si="4085"/>
        <v>Будние</v>
      </c>
    </row>
    <row r="130731" spans="1:6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>
        <f t="shared" si="4084"/>
        <v>12</v>
      </c>
      <c r="F130731" t="str">
        <f t="shared" si="4085"/>
        <v>Будние</v>
      </c>
    </row>
    <row r="130732" spans="1:6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>
        <f t="shared" si="4084"/>
        <v>12</v>
      </c>
      <c r="F130732" t="str">
        <f t="shared" si="4085"/>
        <v>Будние</v>
      </c>
    </row>
    <row r="130733" spans="1:6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>
        <f t="shared" si="4084"/>
        <v>12</v>
      </c>
      <c r="F130733" t="str">
        <f t="shared" si="4085"/>
        <v>Будние</v>
      </c>
    </row>
    <row r="130734" spans="1:6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>
        <f t="shared" si="4084"/>
        <v>12</v>
      </c>
      <c r="F130734" t="str">
        <f t="shared" si="4085"/>
        <v>Будние</v>
      </c>
    </row>
    <row r="130735" spans="1:6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>
        <f t="shared" si="4084"/>
        <v>12</v>
      </c>
      <c r="F130735" t="str">
        <f t="shared" si="4085"/>
        <v>Будние</v>
      </c>
    </row>
    <row r="130736" spans="1:6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>
        <f t="shared" si="4084"/>
        <v>12</v>
      </c>
      <c r="F130736" t="str">
        <f t="shared" si="4085"/>
        <v>Будние</v>
      </c>
    </row>
    <row r="130737" spans="1:6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>
        <f t="shared" si="4084"/>
        <v>12</v>
      </c>
      <c r="F130737" t="str">
        <f t="shared" si="4085"/>
        <v>Будние</v>
      </c>
    </row>
    <row r="130738" spans="1:6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>
        <f t="shared" si="4084"/>
        <v>12</v>
      </c>
      <c r="F130738" t="str">
        <f t="shared" si="4085"/>
        <v>Будние</v>
      </c>
    </row>
    <row r="130739" spans="1:6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>
        <f t="shared" si="4084"/>
        <v>12</v>
      </c>
      <c r="F130739" t="str">
        <f t="shared" si="4085"/>
        <v>Будние</v>
      </c>
    </row>
    <row r="130740" spans="1:6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>
        <f t="shared" si="4084"/>
        <v>12</v>
      </c>
      <c r="F130740" t="str">
        <f t="shared" si="4085"/>
        <v>Будние</v>
      </c>
    </row>
    <row r="130741" spans="1:6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>
        <f t="shared" si="4084"/>
        <v>12</v>
      </c>
      <c r="F130741" t="str">
        <f t="shared" si="4085"/>
        <v>Будние</v>
      </c>
    </row>
    <row r="130742" spans="1:6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>
        <f t="shared" si="4084"/>
        <v>12</v>
      </c>
      <c r="F130742" t="str">
        <f t="shared" si="4085"/>
        <v>Будние</v>
      </c>
    </row>
    <row r="130743" spans="1:6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>
        <f t="shared" si="4084"/>
        <v>12</v>
      </c>
      <c r="F130743" t="str">
        <f t="shared" si="4085"/>
        <v>Будние</v>
      </c>
    </row>
    <row r="130744" spans="1:6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>
        <f t="shared" si="4084"/>
        <v>12</v>
      </c>
      <c r="F130744" t="str">
        <f t="shared" si="4085"/>
        <v>Будние</v>
      </c>
    </row>
    <row r="130745" spans="1:6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>
        <f t="shared" si="4084"/>
        <v>12</v>
      </c>
      <c r="F130745" t="str">
        <f t="shared" si="4085"/>
        <v>Будние</v>
      </c>
    </row>
    <row r="130746" spans="1:6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>
        <f t="shared" si="4084"/>
        <v>12</v>
      </c>
      <c r="F130746" t="str">
        <f t="shared" si="4085"/>
        <v>Будние</v>
      </c>
    </row>
    <row r="130747" spans="1:6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>
        <f t="shared" si="4084"/>
        <v>12</v>
      </c>
      <c r="F130747" t="str">
        <f t="shared" si="4085"/>
        <v>Будние</v>
      </c>
    </row>
    <row r="130748" spans="1:6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>
        <f t="shared" si="4084"/>
        <v>12</v>
      </c>
      <c r="F130748" t="str">
        <f t="shared" si="4085"/>
        <v>Будние</v>
      </c>
    </row>
    <row r="130749" spans="1:6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>
        <f t="shared" si="4084"/>
        <v>12</v>
      </c>
      <c r="F130749" t="str">
        <f t="shared" si="4085"/>
        <v>Будние</v>
      </c>
    </row>
    <row r="130750" spans="1:6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>
        <f t="shared" si="4084"/>
        <v>12</v>
      </c>
      <c r="F130750" t="str">
        <f t="shared" si="4085"/>
        <v>Будние</v>
      </c>
    </row>
    <row r="130751" spans="1:6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>
        <f t="shared" si="4084"/>
        <v>12</v>
      </c>
      <c r="F130751" t="str">
        <f t="shared" si="4085"/>
        <v>Будние</v>
      </c>
    </row>
    <row r="130752" spans="1:6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>
        <f t="shared" si="4084"/>
        <v>12</v>
      </c>
      <c r="F130752" t="str">
        <f t="shared" si="4085"/>
        <v>Будние</v>
      </c>
    </row>
    <row r="130753" spans="1:6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>
        <f t="shared" si="4084"/>
        <v>12</v>
      </c>
      <c r="F130753" t="str">
        <f t="shared" si="4085"/>
        <v>Будние</v>
      </c>
    </row>
    <row r="130754" spans="1:6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>
        <f t="shared" si="4084"/>
        <v>12</v>
      </c>
      <c r="F130754" t="str">
        <f t="shared" si="4085"/>
        <v>Будние</v>
      </c>
    </row>
    <row r="130755" spans="1:6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>
        <f t="shared" ref="E130755:E130818" si="4086">HOUR(B130755)</f>
        <v>12</v>
      </c>
      <c r="F130755" t="str">
        <f t="shared" si="4085"/>
        <v>Будние</v>
      </c>
    </row>
    <row r="130756" spans="1:6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>
        <f t="shared" si="4086"/>
        <v>12</v>
      </c>
      <c r="F130756" t="str">
        <f t="shared" ref="F130756:F130819" si="4087">IF(OR(WEEKDAY(B130756,11)=6,WEEKDAY(B130756,11)=6),"Выходные","Будние")</f>
        <v>Будние</v>
      </c>
    </row>
    <row r="130757" spans="1:6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>
        <f t="shared" si="4086"/>
        <v>12</v>
      </c>
      <c r="F130757" t="str">
        <f t="shared" si="4087"/>
        <v>Будние</v>
      </c>
    </row>
    <row r="130758" spans="1:6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>
        <f t="shared" si="4086"/>
        <v>12</v>
      </c>
      <c r="F130758" t="str">
        <f t="shared" si="4087"/>
        <v>Будние</v>
      </c>
    </row>
    <row r="130759" spans="1:6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>
        <f t="shared" si="4086"/>
        <v>12</v>
      </c>
      <c r="F130759" t="str">
        <f t="shared" si="4087"/>
        <v>Будние</v>
      </c>
    </row>
    <row r="130760" spans="1:6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>
        <f t="shared" si="4086"/>
        <v>12</v>
      </c>
      <c r="F130760" t="str">
        <f t="shared" si="4087"/>
        <v>Будние</v>
      </c>
    </row>
    <row r="130761" spans="1:6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>
        <f t="shared" si="4086"/>
        <v>12</v>
      </c>
      <c r="F130761" t="str">
        <f t="shared" si="4087"/>
        <v>Будние</v>
      </c>
    </row>
    <row r="130762" spans="1:6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>
        <f t="shared" si="4086"/>
        <v>12</v>
      </c>
      <c r="F130762" t="str">
        <f t="shared" si="4087"/>
        <v>Будние</v>
      </c>
    </row>
    <row r="130763" spans="1:6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>
        <f t="shared" si="4086"/>
        <v>12</v>
      </c>
      <c r="F130763" t="str">
        <f t="shared" si="4087"/>
        <v>Будние</v>
      </c>
    </row>
    <row r="130764" spans="1:6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>
        <f t="shared" si="4086"/>
        <v>12</v>
      </c>
      <c r="F130764" t="str">
        <f t="shared" si="4087"/>
        <v>Будние</v>
      </c>
    </row>
    <row r="130765" spans="1:6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>
        <f t="shared" si="4086"/>
        <v>12</v>
      </c>
      <c r="F130765" t="str">
        <f t="shared" si="4087"/>
        <v>Будние</v>
      </c>
    </row>
    <row r="130766" spans="1:6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>
        <f t="shared" si="4086"/>
        <v>12</v>
      </c>
      <c r="F130766" t="str">
        <f t="shared" si="4087"/>
        <v>Будние</v>
      </c>
    </row>
    <row r="130767" spans="1:6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>
        <f t="shared" si="4086"/>
        <v>12</v>
      </c>
      <c r="F130767" t="str">
        <f t="shared" si="4087"/>
        <v>Будние</v>
      </c>
    </row>
    <row r="130768" spans="1:6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>
        <f t="shared" si="4086"/>
        <v>12</v>
      </c>
      <c r="F130768" t="str">
        <f t="shared" si="4087"/>
        <v>Будние</v>
      </c>
    </row>
    <row r="130769" spans="1:6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>
        <f t="shared" si="4086"/>
        <v>12</v>
      </c>
      <c r="F130769" t="str">
        <f t="shared" si="4087"/>
        <v>Будние</v>
      </c>
    </row>
    <row r="130770" spans="1:6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>
        <f t="shared" si="4086"/>
        <v>12</v>
      </c>
      <c r="F130770" t="str">
        <f t="shared" si="4087"/>
        <v>Будние</v>
      </c>
    </row>
    <row r="130771" spans="1:6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>
        <f t="shared" si="4086"/>
        <v>12</v>
      </c>
      <c r="F130771" t="str">
        <f t="shared" si="4087"/>
        <v>Будние</v>
      </c>
    </row>
    <row r="130772" spans="1:6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>
        <f t="shared" si="4086"/>
        <v>13</v>
      </c>
      <c r="F130772" t="str">
        <f t="shared" si="4087"/>
        <v>Будние</v>
      </c>
    </row>
    <row r="130773" spans="1:6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>
        <f t="shared" si="4086"/>
        <v>13</v>
      </c>
      <c r="F130773" t="str">
        <f t="shared" si="4087"/>
        <v>Будние</v>
      </c>
    </row>
    <row r="130774" spans="1:6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>
        <f t="shared" si="4086"/>
        <v>13</v>
      </c>
      <c r="F130774" t="str">
        <f t="shared" si="4087"/>
        <v>Будние</v>
      </c>
    </row>
    <row r="130775" spans="1:6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>
        <f t="shared" si="4086"/>
        <v>13</v>
      </c>
      <c r="F130775" t="str">
        <f t="shared" si="4087"/>
        <v>Будние</v>
      </c>
    </row>
    <row r="130776" spans="1:6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>
        <f t="shared" si="4086"/>
        <v>13</v>
      </c>
      <c r="F130776" t="str">
        <f t="shared" si="4087"/>
        <v>Будние</v>
      </c>
    </row>
    <row r="130777" spans="1:6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>
        <f t="shared" si="4086"/>
        <v>13</v>
      </c>
      <c r="F130777" t="str">
        <f t="shared" si="4087"/>
        <v>Будние</v>
      </c>
    </row>
    <row r="130778" spans="1:6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>
        <f t="shared" si="4086"/>
        <v>13</v>
      </c>
      <c r="F130778" t="str">
        <f t="shared" si="4087"/>
        <v>Будние</v>
      </c>
    </row>
    <row r="130779" spans="1:6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>
        <f t="shared" si="4086"/>
        <v>13</v>
      </c>
      <c r="F130779" t="str">
        <f t="shared" si="4087"/>
        <v>Будние</v>
      </c>
    </row>
    <row r="130780" spans="1:6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>
        <f t="shared" si="4086"/>
        <v>13</v>
      </c>
      <c r="F130780" t="str">
        <f t="shared" si="4087"/>
        <v>Будние</v>
      </c>
    </row>
    <row r="130781" spans="1:6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>
        <f t="shared" si="4086"/>
        <v>13</v>
      </c>
      <c r="F130781" t="str">
        <f t="shared" si="4087"/>
        <v>Будние</v>
      </c>
    </row>
    <row r="130782" spans="1:6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>
        <f t="shared" si="4086"/>
        <v>13</v>
      </c>
      <c r="F130782" t="str">
        <f t="shared" si="4087"/>
        <v>Будние</v>
      </c>
    </row>
    <row r="130783" spans="1:6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>
        <f t="shared" si="4086"/>
        <v>13</v>
      </c>
      <c r="F130783" t="str">
        <f t="shared" si="4087"/>
        <v>Будние</v>
      </c>
    </row>
    <row r="130784" spans="1:6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>
        <f t="shared" si="4086"/>
        <v>13</v>
      </c>
      <c r="F130784" t="str">
        <f t="shared" si="4087"/>
        <v>Будние</v>
      </c>
    </row>
    <row r="130785" spans="1:6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>
        <f t="shared" si="4086"/>
        <v>13</v>
      </c>
      <c r="F130785" t="str">
        <f t="shared" si="4087"/>
        <v>Будние</v>
      </c>
    </row>
    <row r="130786" spans="1:6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>
        <f t="shared" si="4086"/>
        <v>13</v>
      </c>
      <c r="F130786" t="str">
        <f t="shared" si="4087"/>
        <v>Будние</v>
      </c>
    </row>
    <row r="130787" spans="1:6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>
        <f t="shared" si="4086"/>
        <v>13</v>
      </c>
      <c r="F130787" t="str">
        <f t="shared" si="4087"/>
        <v>Будние</v>
      </c>
    </row>
    <row r="130788" spans="1:6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>
        <f t="shared" si="4086"/>
        <v>13</v>
      </c>
      <c r="F130788" t="str">
        <f t="shared" si="4087"/>
        <v>Будние</v>
      </c>
    </row>
    <row r="130789" spans="1:6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>
        <f t="shared" si="4086"/>
        <v>13</v>
      </c>
      <c r="F130789" t="str">
        <f t="shared" si="4087"/>
        <v>Будние</v>
      </c>
    </row>
    <row r="130790" spans="1:6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>
        <f t="shared" si="4086"/>
        <v>13</v>
      </c>
      <c r="F130790" t="str">
        <f t="shared" si="4087"/>
        <v>Будние</v>
      </c>
    </row>
    <row r="130791" spans="1:6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>
        <f t="shared" si="4086"/>
        <v>13</v>
      </c>
      <c r="F130791" t="str">
        <f t="shared" si="4087"/>
        <v>Будние</v>
      </c>
    </row>
    <row r="130792" spans="1:6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>
        <f t="shared" si="4086"/>
        <v>13</v>
      </c>
      <c r="F130792" t="str">
        <f t="shared" si="4087"/>
        <v>Будние</v>
      </c>
    </row>
    <row r="130793" spans="1:6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>
        <f t="shared" si="4086"/>
        <v>13</v>
      </c>
      <c r="F130793" t="str">
        <f t="shared" si="4087"/>
        <v>Будние</v>
      </c>
    </row>
    <row r="130794" spans="1:6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>
        <f t="shared" si="4086"/>
        <v>13</v>
      </c>
      <c r="F130794" t="str">
        <f t="shared" si="4087"/>
        <v>Будние</v>
      </c>
    </row>
    <row r="130795" spans="1:6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>
        <f t="shared" si="4086"/>
        <v>13</v>
      </c>
      <c r="F130795" t="str">
        <f t="shared" si="4087"/>
        <v>Будние</v>
      </c>
    </row>
    <row r="130796" spans="1:6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>
        <f t="shared" si="4086"/>
        <v>13</v>
      </c>
      <c r="F130796" t="str">
        <f t="shared" si="4087"/>
        <v>Будние</v>
      </c>
    </row>
    <row r="130797" spans="1:6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>
        <f t="shared" si="4086"/>
        <v>13</v>
      </c>
      <c r="F130797" t="str">
        <f t="shared" si="4087"/>
        <v>Будние</v>
      </c>
    </row>
    <row r="130798" spans="1:6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>
        <f t="shared" si="4086"/>
        <v>13</v>
      </c>
      <c r="F130798" t="str">
        <f t="shared" si="4087"/>
        <v>Будние</v>
      </c>
    </row>
    <row r="130799" spans="1:6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>
        <f t="shared" si="4086"/>
        <v>13</v>
      </c>
      <c r="F130799" t="str">
        <f t="shared" si="4087"/>
        <v>Будние</v>
      </c>
    </row>
    <row r="130800" spans="1:6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>
        <f t="shared" si="4086"/>
        <v>13</v>
      </c>
      <c r="F130800" t="str">
        <f t="shared" si="4087"/>
        <v>Будние</v>
      </c>
    </row>
    <row r="130801" spans="1:6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>
        <f t="shared" si="4086"/>
        <v>13</v>
      </c>
      <c r="F130801" t="str">
        <f t="shared" si="4087"/>
        <v>Будние</v>
      </c>
    </row>
    <row r="130802" spans="1:6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>
        <f t="shared" si="4086"/>
        <v>13</v>
      </c>
      <c r="F130802" t="str">
        <f t="shared" si="4087"/>
        <v>Будние</v>
      </c>
    </row>
    <row r="130803" spans="1:6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>
        <f t="shared" si="4086"/>
        <v>13</v>
      </c>
      <c r="F130803" t="str">
        <f t="shared" si="4087"/>
        <v>Будние</v>
      </c>
    </row>
    <row r="130804" spans="1:6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>
        <f t="shared" si="4086"/>
        <v>13</v>
      </c>
      <c r="F130804" t="str">
        <f t="shared" si="4087"/>
        <v>Будние</v>
      </c>
    </row>
    <row r="130805" spans="1:6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>
        <f t="shared" si="4086"/>
        <v>13</v>
      </c>
      <c r="F130805" t="str">
        <f t="shared" si="4087"/>
        <v>Будние</v>
      </c>
    </row>
    <row r="130806" spans="1:6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>
        <f t="shared" si="4086"/>
        <v>13</v>
      </c>
      <c r="F130806" t="str">
        <f t="shared" si="4087"/>
        <v>Будние</v>
      </c>
    </row>
    <row r="130807" spans="1:6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>
        <f t="shared" si="4086"/>
        <v>13</v>
      </c>
      <c r="F130807" t="str">
        <f t="shared" si="4087"/>
        <v>Будние</v>
      </c>
    </row>
    <row r="130808" spans="1:6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>
        <f t="shared" si="4086"/>
        <v>13</v>
      </c>
      <c r="F130808" t="str">
        <f t="shared" si="4087"/>
        <v>Будние</v>
      </c>
    </row>
    <row r="130809" spans="1:6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>
        <f t="shared" si="4086"/>
        <v>13</v>
      </c>
      <c r="F130809" t="str">
        <f t="shared" si="4087"/>
        <v>Будние</v>
      </c>
    </row>
    <row r="130810" spans="1:6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>
        <f t="shared" si="4086"/>
        <v>13</v>
      </c>
      <c r="F130810" t="str">
        <f t="shared" si="4087"/>
        <v>Будние</v>
      </c>
    </row>
    <row r="130811" spans="1:6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>
        <f t="shared" si="4086"/>
        <v>13</v>
      </c>
      <c r="F130811" t="str">
        <f t="shared" si="4087"/>
        <v>Будние</v>
      </c>
    </row>
    <row r="130812" spans="1:6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>
        <f t="shared" si="4086"/>
        <v>13</v>
      </c>
      <c r="F130812" t="str">
        <f t="shared" si="4087"/>
        <v>Будние</v>
      </c>
    </row>
    <row r="130813" spans="1:6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>
        <f t="shared" si="4086"/>
        <v>13</v>
      </c>
      <c r="F130813" t="str">
        <f t="shared" si="4087"/>
        <v>Будние</v>
      </c>
    </row>
    <row r="130814" spans="1:6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>
        <f t="shared" si="4086"/>
        <v>13</v>
      </c>
      <c r="F130814" t="str">
        <f t="shared" si="4087"/>
        <v>Будние</v>
      </c>
    </row>
    <row r="130815" spans="1:6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>
        <f t="shared" si="4086"/>
        <v>13</v>
      </c>
      <c r="F130815" t="str">
        <f t="shared" si="4087"/>
        <v>Будние</v>
      </c>
    </row>
    <row r="130816" spans="1:6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>
        <f t="shared" si="4086"/>
        <v>13</v>
      </c>
      <c r="F130816" t="str">
        <f t="shared" si="4087"/>
        <v>Будние</v>
      </c>
    </row>
    <row r="130817" spans="1:6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>
        <f t="shared" si="4086"/>
        <v>13</v>
      </c>
      <c r="F130817" t="str">
        <f t="shared" si="4087"/>
        <v>Будние</v>
      </c>
    </row>
    <row r="130818" spans="1:6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>
        <f t="shared" si="4086"/>
        <v>13</v>
      </c>
      <c r="F130818" t="str">
        <f t="shared" si="4087"/>
        <v>Будние</v>
      </c>
    </row>
    <row r="130819" spans="1:6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>
        <f t="shared" ref="E130819:E130882" si="4088">HOUR(B130819)</f>
        <v>13</v>
      </c>
      <c r="F130819" t="str">
        <f t="shared" si="4087"/>
        <v>Будние</v>
      </c>
    </row>
    <row r="130820" spans="1:6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>
        <f t="shared" si="4088"/>
        <v>13</v>
      </c>
      <c r="F130820" t="str">
        <f t="shared" ref="F130820:F130883" si="4089">IF(OR(WEEKDAY(B130820,11)=6,WEEKDAY(B130820,11)=6),"Выходные","Будние")</f>
        <v>Будние</v>
      </c>
    </row>
    <row r="130821" spans="1:6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>
        <f t="shared" si="4088"/>
        <v>13</v>
      </c>
      <c r="F130821" t="str">
        <f t="shared" si="4089"/>
        <v>Будние</v>
      </c>
    </row>
    <row r="130822" spans="1:6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>
        <f t="shared" si="4088"/>
        <v>13</v>
      </c>
      <c r="F130822" t="str">
        <f t="shared" si="4089"/>
        <v>Будние</v>
      </c>
    </row>
    <row r="130823" spans="1:6" x14ac:dyDescent="0.25">
      <c r="A130823">
        <v>394791</v>
      </c>
      <c r="B130823" s="2">
        <v>44426.572598705505</v>
      </c>
      <c r="C130823">
        <v>200384</v>
      </c>
      <c r="D130823">
        <v>326533</v>
      </c>
      <c r="E130823">
        <f t="shared" si="4088"/>
        <v>13</v>
      </c>
      <c r="F130823" t="str">
        <f t="shared" si="4089"/>
        <v>Будние</v>
      </c>
    </row>
    <row r="130824" spans="1:6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>
        <f t="shared" si="4088"/>
        <v>13</v>
      </c>
      <c r="F130824" t="str">
        <f t="shared" si="4089"/>
        <v>Будние</v>
      </c>
    </row>
    <row r="130825" spans="1:6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>
        <f t="shared" si="4088"/>
        <v>13</v>
      </c>
      <c r="F130825" t="str">
        <f t="shared" si="4089"/>
        <v>Будние</v>
      </c>
    </row>
    <row r="130826" spans="1:6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>
        <f t="shared" si="4088"/>
        <v>13</v>
      </c>
      <c r="F130826" t="str">
        <f t="shared" si="4089"/>
        <v>Будние</v>
      </c>
    </row>
    <row r="130827" spans="1:6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>
        <f t="shared" si="4088"/>
        <v>13</v>
      </c>
      <c r="F130827" t="str">
        <f t="shared" si="4089"/>
        <v>Будние</v>
      </c>
    </row>
    <row r="130828" spans="1:6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>
        <f t="shared" si="4088"/>
        <v>13</v>
      </c>
      <c r="F130828" t="str">
        <f t="shared" si="4089"/>
        <v>Будние</v>
      </c>
    </row>
    <row r="130829" spans="1:6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>
        <f t="shared" si="4088"/>
        <v>13</v>
      </c>
      <c r="F130829" t="str">
        <f t="shared" si="4089"/>
        <v>Будние</v>
      </c>
    </row>
    <row r="130830" spans="1:6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>
        <f t="shared" si="4088"/>
        <v>13</v>
      </c>
      <c r="F130830" t="str">
        <f t="shared" si="4089"/>
        <v>Будние</v>
      </c>
    </row>
    <row r="130831" spans="1:6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>
        <f t="shared" si="4088"/>
        <v>13</v>
      </c>
      <c r="F130831" t="str">
        <f t="shared" si="4089"/>
        <v>Будние</v>
      </c>
    </row>
    <row r="130832" spans="1:6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>
        <f t="shared" si="4088"/>
        <v>13</v>
      </c>
      <c r="F130832" t="str">
        <f t="shared" si="4089"/>
        <v>Будние</v>
      </c>
    </row>
    <row r="130833" spans="1:6" x14ac:dyDescent="0.25">
      <c r="A130833">
        <v>394820</v>
      </c>
      <c r="B130833" s="2">
        <v>44426.587</v>
      </c>
      <c r="C130833">
        <v>307901</v>
      </c>
      <c r="D130833">
        <v>346056</v>
      </c>
      <c r="E130833">
        <f t="shared" si="4088"/>
        <v>14</v>
      </c>
      <c r="F130833" t="str">
        <f t="shared" si="4089"/>
        <v>Будние</v>
      </c>
    </row>
    <row r="130834" spans="1:6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>
        <f t="shared" si="4088"/>
        <v>14</v>
      </c>
      <c r="F130834" t="str">
        <f t="shared" si="4089"/>
        <v>Будние</v>
      </c>
    </row>
    <row r="130835" spans="1:6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>
        <f t="shared" si="4088"/>
        <v>14</v>
      </c>
      <c r="F130835" t="str">
        <f t="shared" si="4089"/>
        <v>Будние</v>
      </c>
    </row>
    <row r="130836" spans="1:6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>
        <f t="shared" si="4088"/>
        <v>14</v>
      </c>
      <c r="F130836" t="str">
        <f t="shared" si="4089"/>
        <v>Будние</v>
      </c>
    </row>
    <row r="130837" spans="1:6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>
        <f t="shared" si="4088"/>
        <v>14</v>
      </c>
      <c r="F130837" t="str">
        <f t="shared" si="4089"/>
        <v>Будние</v>
      </c>
    </row>
    <row r="130838" spans="1:6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>
        <f t="shared" si="4088"/>
        <v>14</v>
      </c>
      <c r="F130838" t="str">
        <f t="shared" si="4089"/>
        <v>Будние</v>
      </c>
    </row>
    <row r="130839" spans="1:6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>
        <f t="shared" si="4088"/>
        <v>14</v>
      </c>
      <c r="F130839" t="str">
        <f t="shared" si="4089"/>
        <v>Будние</v>
      </c>
    </row>
    <row r="130840" spans="1:6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>
        <f t="shared" si="4088"/>
        <v>14</v>
      </c>
      <c r="F130840" t="str">
        <f t="shared" si="4089"/>
        <v>Будние</v>
      </c>
    </row>
    <row r="130841" spans="1:6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>
        <f t="shared" si="4088"/>
        <v>14</v>
      </c>
      <c r="F130841" t="str">
        <f t="shared" si="4089"/>
        <v>Будние</v>
      </c>
    </row>
    <row r="130842" spans="1:6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>
        <f t="shared" si="4088"/>
        <v>14</v>
      </c>
      <c r="F130842" t="str">
        <f t="shared" si="4089"/>
        <v>Будние</v>
      </c>
    </row>
    <row r="130843" spans="1:6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>
        <f t="shared" si="4088"/>
        <v>14</v>
      </c>
      <c r="F130843" t="str">
        <f t="shared" si="4089"/>
        <v>Будние</v>
      </c>
    </row>
    <row r="130844" spans="1:6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>
        <f t="shared" si="4088"/>
        <v>14</v>
      </c>
      <c r="F130844" t="str">
        <f t="shared" si="4089"/>
        <v>Будние</v>
      </c>
    </row>
    <row r="130845" spans="1:6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>
        <f t="shared" si="4088"/>
        <v>14</v>
      </c>
      <c r="F130845" t="str">
        <f t="shared" si="4089"/>
        <v>Будние</v>
      </c>
    </row>
    <row r="130846" spans="1:6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>
        <f t="shared" si="4088"/>
        <v>14</v>
      </c>
      <c r="F130846" t="str">
        <f t="shared" si="4089"/>
        <v>Будние</v>
      </c>
    </row>
    <row r="130847" spans="1:6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>
        <f t="shared" si="4088"/>
        <v>14</v>
      </c>
      <c r="F130847" t="str">
        <f t="shared" si="4089"/>
        <v>Будние</v>
      </c>
    </row>
    <row r="130848" spans="1:6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>
        <f t="shared" si="4088"/>
        <v>14</v>
      </c>
      <c r="F130848" t="str">
        <f t="shared" si="4089"/>
        <v>Будние</v>
      </c>
    </row>
    <row r="130849" spans="1:6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>
        <f t="shared" si="4088"/>
        <v>14</v>
      </c>
      <c r="F130849" t="str">
        <f t="shared" si="4089"/>
        <v>Будние</v>
      </c>
    </row>
    <row r="130850" spans="1:6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>
        <f t="shared" si="4088"/>
        <v>14</v>
      </c>
      <c r="F130850" t="str">
        <f t="shared" si="4089"/>
        <v>Будние</v>
      </c>
    </row>
    <row r="130851" spans="1:6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>
        <f t="shared" si="4088"/>
        <v>14</v>
      </c>
      <c r="F130851" t="str">
        <f t="shared" si="4089"/>
        <v>Будние</v>
      </c>
    </row>
    <row r="130852" spans="1:6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>
        <f t="shared" si="4088"/>
        <v>14</v>
      </c>
      <c r="F130852" t="str">
        <f t="shared" si="4089"/>
        <v>Будние</v>
      </c>
    </row>
    <row r="130853" spans="1:6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>
        <f t="shared" si="4088"/>
        <v>14</v>
      </c>
      <c r="F130853" t="str">
        <f t="shared" si="4089"/>
        <v>Будние</v>
      </c>
    </row>
    <row r="130854" spans="1:6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>
        <f t="shared" si="4088"/>
        <v>14</v>
      </c>
      <c r="F130854" t="str">
        <f t="shared" si="4089"/>
        <v>Будние</v>
      </c>
    </row>
    <row r="130855" spans="1:6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>
        <f t="shared" si="4088"/>
        <v>14</v>
      </c>
      <c r="F130855" t="str">
        <f t="shared" si="4089"/>
        <v>Будние</v>
      </c>
    </row>
    <row r="130856" spans="1:6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>
        <f t="shared" si="4088"/>
        <v>14</v>
      </c>
      <c r="F130856" t="str">
        <f t="shared" si="4089"/>
        <v>Будние</v>
      </c>
    </row>
    <row r="130857" spans="1:6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>
        <f t="shared" si="4088"/>
        <v>14</v>
      </c>
      <c r="F130857" t="str">
        <f t="shared" si="4089"/>
        <v>Будние</v>
      </c>
    </row>
    <row r="130858" spans="1:6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>
        <f t="shared" si="4088"/>
        <v>14</v>
      </c>
      <c r="F130858" t="str">
        <f t="shared" si="4089"/>
        <v>Будние</v>
      </c>
    </row>
    <row r="130859" spans="1:6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>
        <f t="shared" si="4088"/>
        <v>14</v>
      </c>
      <c r="F130859" t="str">
        <f t="shared" si="4089"/>
        <v>Будние</v>
      </c>
    </row>
    <row r="130860" spans="1:6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>
        <f t="shared" si="4088"/>
        <v>14</v>
      </c>
      <c r="F130860" t="str">
        <f t="shared" si="4089"/>
        <v>Будние</v>
      </c>
    </row>
    <row r="130861" spans="1:6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>
        <f t="shared" si="4088"/>
        <v>14</v>
      </c>
      <c r="F130861" t="str">
        <f t="shared" si="4089"/>
        <v>Будние</v>
      </c>
    </row>
    <row r="130862" spans="1:6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>
        <f t="shared" si="4088"/>
        <v>14</v>
      </c>
      <c r="F130862" t="str">
        <f t="shared" si="4089"/>
        <v>Будние</v>
      </c>
    </row>
    <row r="130863" spans="1:6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>
        <f t="shared" si="4088"/>
        <v>14</v>
      </c>
      <c r="F130863" t="str">
        <f t="shared" si="4089"/>
        <v>Будние</v>
      </c>
    </row>
    <row r="130864" spans="1:6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>
        <f t="shared" si="4088"/>
        <v>14</v>
      </c>
      <c r="F130864" t="str">
        <f t="shared" si="4089"/>
        <v>Будние</v>
      </c>
    </row>
    <row r="130865" spans="1:6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>
        <f t="shared" si="4088"/>
        <v>14</v>
      </c>
      <c r="F130865" t="str">
        <f t="shared" si="4089"/>
        <v>Будние</v>
      </c>
    </row>
    <row r="130866" spans="1:6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>
        <f t="shared" si="4088"/>
        <v>14</v>
      </c>
      <c r="F130866" t="str">
        <f t="shared" si="4089"/>
        <v>Будние</v>
      </c>
    </row>
    <row r="130867" spans="1:6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>
        <f t="shared" si="4088"/>
        <v>14</v>
      </c>
      <c r="F130867" t="str">
        <f t="shared" si="4089"/>
        <v>Будние</v>
      </c>
    </row>
    <row r="130868" spans="1:6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>
        <f t="shared" si="4088"/>
        <v>14</v>
      </c>
      <c r="F130868" t="str">
        <f t="shared" si="4089"/>
        <v>Будние</v>
      </c>
    </row>
    <row r="130869" spans="1:6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>
        <f t="shared" si="4088"/>
        <v>14</v>
      </c>
      <c r="F130869" t="str">
        <f t="shared" si="4089"/>
        <v>Будние</v>
      </c>
    </row>
    <row r="130870" spans="1:6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>
        <f t="shared" si="4088"/>
        <v>14</v>
      </c>
      <c r="F130870" t="str">
        <f t="shared" si="4089"/>
        <v>Будние</v>
      </c>
    </row>
    <row r="130871" spans="1:6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>
        <f t="shared" si="4088"/>
        <v>14</v>
      </c>
      <c r="F130871" t="str">
        <f t="shared" si="4089"/>
        <v>Будние</v>
      </c>
    </row>
    <row r="130872" spans="1:6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>
        <f t="shared" si="4088"/>
        <v>14</v>
      </c>
      <c r="F130872" t="str">
        <f t="shared" si="4089"/>
        <v>Будние</v>
      </c>
    </row>
    <row r="130873" spans="1:6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>
        <f t="shared" si="4088"/>
        <v>14</v>
      </c>
      <c r="F130873" t="str">
        <f t="shared" si="4089"/>
        <v>Будние</v>
      </c>
    </row>
    <row r="130874" spans="1:6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>
        <f t="shared" si="4088"/>
        <v>14</v>
      </c>
      <c r="F130874" t="str">
        <f t="shared" si="4089"/>
        <v>Будние</v>
      </c>
    </row>
    <row r="130875" spans="1:6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>
        <f t="shared" si="4088"/>
        <v>14</v>
      </c>
      <c r="F130875" t="str">
        <f t="shared" si="4089"/>
        <v>Будние</v>
      </c>
    </row>
    <row r="130876" spans="1:6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>
        <f t="shared" si="4088"/>
        <v>14</v>
      </c>
      <c r="F130876" t="str">
        <f t="shared" si="4089"/>
        <v>Будние</v>
      </c>
    </row>
    <row r="130877" spans="1:6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>
        <f t="shared" si="4088"/>
        <v>14</v>
      </c>
      <c r="F130877" t="str">
        <f t="shared" si="4089"/>
        <v>Будние</v>
      </c>
    </row>
    <row r="130878" spans="1:6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>
        <f t="shared" si="4088"/>
        <v>14</v>
      </c>
      <c r="F130878" t="str">
        <f t="shared" si="4089"/>
        <v>Будние</v>
      </c>
    </row>
    <row r="130879" spans="1:6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>
        <f t="shared" si="4088"/>
        <v>14</v>
      </c>
      <c r="F130879" t="str">
        <f t="shared" si="4089"/>
        <v>Будние</v>
      </c>
    </row>
    <row r="130880" spans="1:6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>
        <f t="shared" si="4088"/>
        <v>14</v>
      </c>
      <c r="F130880" t="str">
        <f t="shared" si="4089"/>
        <v>Будние</v>
      </c>
    </row>
    <row r="130881" spans="1:6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>
        <f t="shared" si="4088"/>
        <v>14</v>
      </c>
      <c r="F130881" t="str">
        <f t="shared" si="4089"/>
        <v>Будние</v>
      </c>
    </row>
    <row r="130882" spans="1:6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>
        <f t="shared" si="4088"/>
        <v>14</v>
      </c>
      <c r="F130882" t="str">
        <f t="shared" si="4089"/>
        <v>Будние</v>
      </c>
    </row>
    <row r="130883" spans="1:6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>
        <f t="shared" ref="E130883:E130946" si="4090">HOUR(B130883)</f>
        <v>14</v>
      </c>
      <c r="F130883" t="str">
        <f t="shared" si="4089"/>
        <v>Будние</v>
      </c>
    </row>
    <row r="130884" spans="1:6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>
        <f t="shared" si="4090"/>
        <v>14</v>
      </c>
      <c r="F130884" t="str">
        <f t="shared" ref="F130884:F130947" si="4091">IF(OR(WEEKDAY(B130884,11)=6,WEEKDAY(B130884,11)=6),"Выходные","Будние")</f>
        <v>Будние</v>
      </c>
    </row>
    <row r="130885" spans="1:6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>
        <f t="shared" si="4090"/>
        <v>14</v>
      </c>
      <c r="F130885" t="str">
        <f t="shared" si="4091"/>
        <v>Будние</v>
      </c>
    </row>
    <row r="130886" spans="1:6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>
        <f t="shared" si="4090"/>
        <v>14</v>
      </c>
      <c r="F130886" t="str">
        <f t="shared" si="4091"/>
        <v>Будние</v>
      </c>
    </row>
    <row r="130887" spans="1:6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>
        <f t="shared" si="4090"/>
        <v>14</v>
      </c>
      <c r="F130887" t="str">
        <f t="shared" si="4091"/>
        <v>Будние</v>
      </c>
    </row>
    <row r="130888" spans="1:6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>
        <f t="shared" si="4090"/>
        <v>15</v>
      </c>
      <c r="F130888" t="str">
        <f t="shared" si="4091"/>
        <v>Будние</v>
      </c>
    </row>
    <row r="130889" spans="1:6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>
        <f t="shared" si="4090"/>
        <v>15</v>
      </c>
      <c r="F130889" t="str">
        <f t="shared" si="4091"/>
        <v>Будние</v>
      </c>
    </row>
    <row r="130890" spans="1:6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>
        <f t="shared" si="4090"/>
        <v>15</v>
      </c>
      <c r="F130890" t="str">
        <f t="shared" si="4091"/>
        <v>Будние</v>
      </c>
    </row>
    <row r="130891" spans="1:6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>
        <f t="shared" si="4090"/>
        <v>15</v>
      </c>
      <c r="F130891" t="str">
        <f t="shared" si="4091"/>
        <v>Будние</v>
      </c>
    </row>
    <row r="130892" spans="1:6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>
        <f t="shared" si="4090"/>
        <v>15</v>
      </c>
      <c r="F130892" t="str">
        <f t="shared" si="4091"/>
        <v>Будние</v>
      </c>
    </row>
    <row r="130893" spans="1:6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>
        <f t="shared" si="4090"/>
        <v>15</v>
      </c>
      <c r="F130893" t="str">
        <f t="shared" si="4091"/>
        <v>Будние</v>
      </c>
    </row>
    <row r="130894" spans="1:6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>
        <f t="shared" si="4090"/>
        <v>15</v>
      </c>
      <c r="F130894" t="str">
        <f t="shared" si="4091"/>
        <v>Будние</v>
      </c>
    </row>
    <row r="130895" spans="1:6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>
        <f t="shared" si="4090"/>
        <v>15</v>
      </c>
      <c r="F130895" t="str">
        <f t="shared" si="4091"/>
        <v>Будние</v>
      </c>
    </row>
    <row r="130896" spans="1:6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>
        <f t="shared" si="4090"/>
        <v>15</v>
      </c>
      <c r="F130896" t="str">
        <f t="shared" si="4091"/>
        <v>Будние</v>
      </c>
    </row>
    <row r="130897" spans="1:6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>
        <f t="shared" si="4090"/>
        <v>15</v>
      </c>
      <c r="F130897" t="str">
        <f t="shared" si="4091"/>
        <v>Будние</v>
      </c>
    </row>
    <row r="130898" spans="1:6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>
        <f t="shared" si="4090"/>
        <v>15</v>
      </c>
      <c r="F130898" t="str">
        <f t="shared" si="4091"/>
        <v>Будние</v>
      </c>
    </row>
    <row r="130899" spans="1:6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>
        <f t="shared" si="4090"/>
        <v>15</v>
      </c>
      <c r="F130899" t="str">
        <f t="shared" si="4091"/>
        <v>Будние</v>
      </c>
    </row>
    <row r="130900" spans="1:6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>
        <f t="shared" si="4090"/>
        <v>15</v>
      </c>
      <c r="F130900" t="str">
        <f t="shared" si="4091"/>
        <v>Будние</v>
      </c>
    </row>
    <row r="130901" spans="1:6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>
        <f t="shared" si="4090"/>
        <v>15</v>
      </c>
      <c r="F130901" t="str">
        <f t="shared" si="4091"/>
        <v>Будние</v>
      </c>
    </row>
    <row r="130902" spans="1:6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>
        <f t="shared" si="4090"/>
        <v>15</v>
      </c>
      <c r="F130902" t="str">
        <f t="shared" si="4091"/>
        <v>Будние</v>
      </c>
    </row>
    <row r="130903" spans="1:6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>
        <f t="shared" si="4090"/>
        <v>15</v>
      </c>
      <c r="F130903" t="str">
        <f t="shared" si="4091"/>
        <v>Будние</v>
      </c>
    </row>
    <row r="130904" spans="1:6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>
        <f t="shared" si="4090"/>
        <v>15</v>
      </c>
      <c r="F130904" t="str">
        <f t="shared" si="4091"/>
        <v>Будние</v>
      </c>
    </row>
    <row r="130905" spans="1:6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>
        <f t="shared" si="4090"/>
        <v>15</v>
      </c>
      <c r="F130905" t="str">
        <f t="shared" si="4091"/>
        <v>Будние</v>
      </c>
    </row>
    <row r="130906" spans="1:6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>
        <f t="shared" si="4090"/>
        <v>15</v>
      </c>
      <c r="F130906" t="str">
        <f t="shared" si="4091"/>
        <v>Будние</v>
      </c>
    </row>
    <row r="130907" spans="1:6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>
        <f t="shared" si="4090"/>
        <v>15</v>
      </c>
      <c r="F130907" t="str">
        <f t="shared" si="4091"/>
        <v>Будние</v>
      </c>
    </row>
    <row r="130908" spans="1:6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>
        <f t="shared" si="4090"/>
        <v>15</v>
      </c>
      <c r="F130908" t="str">
        <f t="shared" si="4091"/>
        <v>Будние</v>
      </c>
    </row>
    <row r="130909" spans="1:6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>
        <f t="shared" si="4090"/>
        <v>15</v>
      </c>
      <c r="F130909" t="str">
        <f t="shared" si="4091"/>
        <v>Будние</v>
      </c>
    </row>
    <row r="130910" spans="1:6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>
        <f t="shared" si="4090"/>
        <v>15</v>
      </c>
      <c r="F130910" t="str">
        <f t="shared" si="4091"/>
        <v>Будние</v>
      </c>
    </row>
    <row r="130911" spans="1:6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>
        <f t="shared" si="4090"/>
        <v>15</v>
      </c>
      <c r="F130911" t="str">
        <f t="shared" si="4091"/>
        <v>Будние</v>
      </c>
    </row>
    <row r="130912" spans="1:6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>
        <f t="shared" si="4090"/>
        <v>15</v>
      </c>
      <c r="F130912" t="str">
        <f t="shared" si="4091"/>
        <v>Будние</v>
      </c>
    </row>
    <row r="130913" spans="1:6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>
        <f t="shared" si="4090"/>
        <v>15</v>
      </c>
      <c r="F130913" t="str">
        <f t="shared" si="4091"/>
        <v>Будние</v>
      </c>
    </row>
    <row r="130914" spans="1:6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>
        <f t="shared" si="4090"/>
        <v>15</v>
      </c>
      <c r="F130914" t="str">
        <f t="shared" si="4091"/>
        <v>Будние</v>
      </c>
    </row>
    <row r="130915" spans="1:6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>
        <f t="shared" si="4090"/>
        <v>15</v>
      </c>
      <c r="F130915" t="str">
        <f t="shared" si="4091"/>
        <v>Будние</v>
      </c>
    </row>
    <row r="130916" spans="1:6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>
        <f t="shared" si="4090"/>
        <v>15</v>
      </c>
      <c r="F130916" t="str">
        <f t="shared" si="4091"/>
        <v>Будние</v>
      </c>
    </row>
    <row r="130917" spans="1:6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>
        <f t="shared" si="4090"/>
        <v>15</v>
      </c>
      <c r="F130917" t="str">
        <f t="shared" si="4091"/>
        <v>Будние</v>
      </c>
    </row>
    <row r="130918" spans="1:6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>
        <f t="shared" si="4090"/>
        <v>15</v>
      </c>
      <c r="F130918" t="str">
        <f t="shared" si="4091"/>
        <v>Будние</v>
      </c>
    </row>
    <row r="130919" spans="1:6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>
        <f t="shared" si="4090"/>
        <v>15</v>
      </c>
      <c r="F130919" t="str">
        <f t="shared" si="4091"/>
        <v>Будние</v>
      </c>
    </row>
    <row r="130920" spans="1:6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>
        <f t="shared" si="4090"/>
        <v>15</v>
      </c>
      <c r="F130920" t="str">
        <f t="shared" si="4091"/>
        <v>Будние</v>
      </c>
    </row>
    <row r="130921" spans="1:6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>
        <f t="shared" si="4090"/>
        <v>15</v>
      </c>
      <c r="F130921" t="str">
        <f t="shared" si="4091"/>
        <v>Будние</v>
      </c>
    </row>
    <row r="130922" spans="1:6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>
        <f t="shared" si="4090"/>
        <v>15</v>
      </c>
      <c r="F130922" t="str">
        <f t="shared" si="4091"/>
        <v>Будние</v>
      </c>
    </row>
    <row r="130923" spans="1:6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>
        <f t="shared" si="4090"/>
        <v>15</v>
      </c>
      <c r="F130923" t="str">
        <f t="shared" si="4091"/>
        <v>Будние</v>
      </c>
    </row>
    <row r="130924" spans="1:6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>
        <f t="shared" si="4090"/>
        <v>15</v>
      </c>
      <c r="F130924" t="str">
        <f t="shared" si="4091"/>
        <v>Будние</v>
      </c>
    </row>
    <row r="130925" spans="1:6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>
        <f t="shared" si="4090"/>
        <v>15</v>
      </c>
      <c r="F130925" t="str">
        <f t="shared" si="4091"/>
        <v>Будние</v>
      </c>
    </row>
    <row r="130926" spans="1:6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>
        <f t="shared" si="4090"/>
        <v>15</v>
      </c>
      <c r="F130926" t="str">
        <f t="shared" si="4091"/>
        <v>Будние</v>
      </c>
    </row>
    <row r="130927" spans="1:6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>
        <f t="shared" si="4090"/>
        <v>15</v>
      </c>
      <c r="F130927" t="str">
        <f t="shared" si="4091"/>
        <v>Будние</v>
      </c>
    </row>
    <row r="130928" spans="1:6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>
        <f t="shared" si="4090"/>
        <v>15</v>
      </c>
      <c r="F130928" t="str">
        <f t="shared" si="4091"/>
        <v>Будние</v>
      </c>
    </row>
    <row r="130929" spans="1:6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>
        <f t="shared" si="4090"/>
        <v>15</v>
      </c>
      <c r="F130929" t="str">
        <f t="shared" si="4091"/>
        <v>Будние</v>
      </c>
    </row>
    <row r="130930" spans="1:6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>
        <f t="shared" si="4090"/>
        <v>15</v>
      </c>
      <c r="F130930" t="str">
        <f t="shared" si="4091"/>
        <v>Будние</v>
      </c>
    </row>
    <row r="130931" spans="1:6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>
        <f t="shared" si="4090"/>
        <v>15</v>
      </c>
      <c r="F130931" t="str">
        <f t="shared" si="4091"/>
        <v>Будние</v>
      </c>
    </row>
    <row r="130932" spans="1:6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>
        <f t="shared" si="4090"/>
        <v>15</v>
      </c>
      <c r="F130932" t="str">
        <f t="shared" si="4091"/>
        <v>Будние</v>
      </c>
    </row>
    <row r="130933" spans="1:6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>
        <f t="shared" si="4090"/>
        <v>15</v>
      </c>
      <c r="F130933" t="str">
        <f t="shared" si="4091"/>
        <v>Будние</v>
      </c>
    </row>
    <row r="130934" spans="1:6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>
        <f t="shared" si="4090"/>
        <v>15</v>
      </c>
      <c r="F130934" t="str">
        <f t="shared" si="4091"/>
        <v>Будние</v>
      </c>
    </row>
    <row r="130935" spans="1:6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>
        <f t="shared" si="4090"/>
        <v>15</v>
      </c>
      <c r="F130935" t="str">
        <f t="shared" si="4091"/>
        <v>Будние</v>
      </c>
    </row>
    <row r="130936" spans="1:6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>
        <f t="shared" si="4090"/>
        <v>15</v>
      </c>
      <c r="F130936" t="str">
        <f t="shared" si="4091"/>
        <v>Будние</v>
      </c>
    </row>
    <row r="130937" spans="1:6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>
        <f t="shared" si="4090"/>
        <v>15</v>
      </c>
      <c r="F130937" t="str">
        <f t="shared" si="4091"/>
        <v>Будние</v>
      </c>
    </row>
    <row r="130938" spans="1:6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>
        <f t="shared" si="4090"/>
        <v>15</v>
      </c>
      <c r="F130938" t="str">
        <f t="shared" si="4091"/>
        <v>Будние</v>
      </c>
    </row>
    <row r="130939" spans="1:6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>
        <f t="shared" si="4090"/>
        <v>15</v>
      </c>
      <c r="F130939" t="str">
        <f t="shared" si="4091"/>
        <v>Будние</v>
      </c>
    </row>
    <row r="130940" spans="1:6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>
        <f t="shared" si="4090"/>
        <v>15</v>
      </c>
      <c r="F130940" t="str">
        <f t="shared" si="4091"/>
        <v>Будние</v>
      </c>
    </row>
    <row r="130941" spans="1:6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>
        <f t="shared" si="4090"/>
        <v>15</v>
      </c>
      <c r="F130941" t="str">
        <f t="shared" si="4091"/>
        <v>Будние</v>
      </c>
    </row>
    <row r="130942" spans="1:6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>
        <f t="shared" si="4090"/>
        <v>15</v>
      </c>
      <c r="F130942" t="str">
        <f t="shared" si="4091"/>
        <v>Будние</v>
      </c>
    </row>
    <row r="130943" spans="1:6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>
        <f t="shared" si="4090"/>
        <v>15</v>
      </c>
      <c r="F130943" t="str">
        <f t="shared" si="4091"/>
        <v>Будние</v>
      </c>
    </row>
    <row r="130944" spans="1:6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>
        <f t="shared" si="4090"/>
        <v>15</v>
      </c>
      <c r="F130944" t="str">
        <f t="shared" si="4091"/>
        <v>Будние</v>
      </c>
    </row>
    <row r="130945" spans="1:6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>
        <f t="shared" si="4090"/>
        <v>15</v>
      </c>
      <c r="F130945" t="str">
        <f t="shared" si="4091"/>
        <v>Будние</v>
      </c>
    </row>
    <row r="130946" spans="1:6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>
        <f t="shared" si="4090"/>
        <v>15</v>
      </c>
      <c r="F130946" t="str">
        <f t="shared" si="4091"/>
        <v>Будние</v>
      </c>
    </row>
    <row r="130947" spans="1:6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>
        <f t="shared" ref="E130947:E131010" si="4092">HOUR(B130947)</f>
        <v>15</v>
      </c>
      <c r="F130947" t="str">
        <f t="shared" si="4091"/>
        <v>Будние</v>
      </c>
    </row>
    <row r="130948" spans="1:6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>
        <f t="shared" si="4092"/>
        <v>15</v>
      </c>
      <c r="F130948" t="str">
        <f t="shared" ref="F130948:F131011" si="4093">IF(OR(WEEKDAY(B130948,11)=6,WEEKDAY(B130948,11)=6),"Выходные","Будние")</f>
        <v>Будние</v>
      </c>
    </row>
    <row r="130949" spans="1:6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>
        <f t="shared" si="4092"/>
        <v>15</v>
      </c>
      <c r="F130949" t="str">
        <f t="shared" si="4093"/>
        <v>Будние</v>
      </c>
    </row>
    <row r="130950" spans="1:6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>
        <f t="shared" si="4092"/>
        <v>15</v>
      </c>
      <c r="F130950" t="str">
        <f t="shared" si="4093"/>
        <v>Будние</v>
      </c>
    </row>
    <row r="130951" spans="1:6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>
        <f t="shared" si="4092"/>
        <v>15</v>
      </c>
      <c r="F130951" t="str">
        <f t="shared" si="4093"/>
        <v>Будние</v>
      </c>
    </row>
    <row r="130952" spans="1:6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>
        <f t="shared" si="4092"/>
        <v>15</v>
      </c>
      <c r="F130952" t="str">
        <f t="shared" si="4093"/>
        <v>Будние</v>
      </c>
    </row>
    <row r="130953" spans="1:6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>
        <f t="shared" si="4092"/>
        <v>15</v>
      </c>
      <c r="F130953" t="str">
        <f t="shared" si="4093"/>
        <v>Будние</v>
      </c>
    </row>
    <row r="130954" spans="1:6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>
        <f t="shared" si="4092"/>
        <v>15</v>
      </c>
      <c r="F130954" t="str">
        <f t="shared" si="4093"/>
        <v>Будние</v>
      </c>
    </row>
    <row r="130955" spans="1:6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>
        <f t="shared" si="4092"/>
        <v>15</v>
      </c>
      <c r="F130955" t="str">
        <f t="shared" si="4093"/>
        <v>Будние</v>
      </c>
    </row>
    <row r="130956" spans="1:6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>
        <f t="shared" si="4092"/>
        <v>15</v>
      </c>
      <c r="F130956" t="str">
        <f t="shared" si="4093"/>
        <v>Будние</v>
      </c>
    </row>
    <row r="130957" spans="1:6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>
        <f t="shared" si="4092"/>
        <v>16</v>
      </c>
      <c r="F130957" t="str">
        <f t="shared" si="4093"/>
        <v>Будние</v>
      </c>
    </row>
    <row r="130958" spans="1:6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>
        <f t="shared" si="4092"/>
        <v>16</v>
      </c>
      <c r="F130958" t="str">
        <f t="shared" si="4093"/>
        <v>Будние</v>
      </c>
    </row>
    <row r="130959" spans="1:6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>
        <f t="shared" si="4092"/>
        <v>16</v>
      </c>
      <c r="F130959" t="str">
        <f t="shared" si="4093"/>
        <v>Будние</v>
      </c>
    </row>
    <row r="130960" spans="1:6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>
        <f t="shared" si="4092"/>
        <v>16</v>
      </c>
      <c r="F130960" t="str">
        <f t="shared" si="4093"/>
        <v>Будние</v>
      </c>
    </row>
    <row r="130961" spans="1:6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>
        <f t="shared" si="4092"/>
        <v>16</v>
      </c>
      <c r="F130961" t="str">
        <f t="shared" si="4093"/>
        <v>Будние</v>
      </c>
    </row>
    <row r="130962" spans="1:6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>
        <f t="shared" si="4092"/>
        <v>16</v>
      </c>
      <c r="F130962" t="str">
        <f t="shared" si="4093"/>
        <v>Будние</v>
      </c>
    </row>
    <row r="130963" spans="1:6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>
        <f t="shared" si="4092"/>
        <v>16</v>
      </c>
      <c r="F130963" t="str">
        <f t="shared" si="4093"/>
        <v>Будние</v>
      </c>
    </row>
    <row r="130964" spans="1:6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>
        <f t="shared" si="4092"/>
        <v>16</v>
      </c>
      <c r="F130964" t="str">
        <f t="shared" si="4093"/>
        <v>Будние</v>
      </c>
    </row>
    <row r="130965" spans="1:6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>
        <f t="shared" si="4092"/>
        <v>16</v>
      </c>
      <c r="F130965" t="str">
        <f t="shared" si="4093"/>
        <v>Будние</v>
      </c>
    </row>
    <row r="130966" spans="1:6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>
        <f t="shared" si="4092"/>
        <v>16</v>
      </c>
      <c r="F130966" t="str">
        <f t="shared" si="4093"/>
        <v>Будние</v>
      </c>
    </row>
    <row r="130967" spans="1:6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>
        <f t="shared" si="4092"/>
        <v>16</v>
      </c>
      <c r="F130967" t="str">
        <f t="shared" si="4093"/>
        <v>Будние</v>
      </c>
    </row>
    <row r="130968" spans="1:6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>
        <f t="shared" si="4092"/>
        <v>16</v>
      </c>
      <c r="F130968" t="str">
        <f t="shared" si="4093"/>
        <v>Будние</v>
      </c>
    </row>
    <row r="130969" spans="1:6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>
        <f t="shared" si="4092"/>
        <v>16</v>
      </c>
      <c r="F130969" t="str">
        <f t="shared" si="4093"/>
        <v>Будние</v>
      </c>
    </row>
    <row r="130970" spans="1:6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>
        <f t="shared" si="4092"/>
        <v>16</v>
      </c>
      <c r="F130970" t="str">
        <f t="shared" si="4093"/>
        <v>Будние</v>
      </c>
    </row>
    <row r="130971" spans="1:6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>
        <f t="shared" si="4092"/>
        <v>16</v>
      </c>
      <c r="F130971" t="str">
        <f t="shared" si="4093"/>
        <v>Будние</v>
      </c>
    </row>
    <row r="130972" spans="1:6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>
        <f t="shared" si="4092"/>
        <v>16</v>
      </c>
      <c r="F130972" t="str">
        <f t="shared" si="4093"/>
        <v>Будние</v>
      </c>
    </row>
    <row r="130973" spans="1:6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>
        <f t="shared" si="4092"/>
        <v>16</v>
      </c>
      <c r="F130973" t="str">
        <f t="shared" si="4093"/>
        <v>Будние</v>
      </c>
    </row>
    <row r="130974" spans="1:6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>
        <f t="shared" si="4092"/>
        <v>16</v>
      </c>
      <c r="F130974" t="str">
        <f t="shared" si="4093"/>
        <v>Будние</v>
      </c>
    </row>
    <row r="130975" spans="1:6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>
        <f t="shared" si="4092"/>
        <v>16</v>
      </c>
      <c r="F130975" t="str">
        <f t="shared" si="4093"/>
        <v>Будние</v>
      </c>
    </row>
    <row r="130976" spans="1:6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>
        <f t="shared" si="4092"/>
        <v>16</v>
      </c>
      <c r="F130976" t="str">
        <f t="shared" si="4093"/>
        <v>Будние</v>
      </c>
    </row>
    <row r="130977" spans="1:6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>
        <f t="shared" si="4092"/>
        <v>16</v>
      </c>
      <c r="F130977" t="str">
        <f t="shared" si="4093"/>
        <v>Будние</v>
      </c>
    </row>
    <row r="130978" spans="1:6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>
        <f t="shared" si="4092"/>
        <v>16</v>
      </c>
      <c r="F130978" t="str">
        <f t="shared" si="4093"/>
        <v>Будние</v>
      </c>
    </row>
    <row r="130979" spans="1:6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>
        <f t="shared" si="4092"/>
        <v>16</v>
      </c>
      <c r="F130979" t="str">
        <f t="shared" si="4093"/>
        <v>Будние</v>
      </c>
    </row>
    <row r="130980" spans="1:6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>
        <f t="shared" si="4092"/>
        <v>16</v>
      </c>
      <c r="F130980" t="str">
        <f t="shared" si="4093"/>
        <v>Будние</v>
      </c>
    </row>
    <row r="130981" spans="1:6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>
        <f t="shared" si="4092"/>
        <v>16</v>
      </c>
      <c r="F130981" t="str">
        <f t="shared" si="4093"/>
        <v>Будние</v>
      </c>
    </row>
    <row r="130982" spans="1:6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>
        <f t="shared" si="4092"/>
        <v>16</v>
      </c>
      <c r="F130982" t="str">
        <f t="shared" si="4093"/>
        <v>Будние</v>
      </c>
    </row>
    <row r="130983" spans="1:6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>
        <f t="shared" si="4092"/>
        <v>16</v>
      </c>
      <c r="F130983" t="str">
        <f t="shared" si="4093"/>
        <v>Будние</v>
      </c>
    </row>
    <row r="130984" spans="1:6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>
        <f t="shared" si="4092"/>
        <v>16</v>
      </c>
      <c r="F130984" t="str">
        <f t="shared" si="4093"/>
        <v>Будние</v>
      </c>
    </row>
    <row r="130985" spans="1:6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>
        <f t="shared" si="4092"/>
        <v>16</v>
      </c>
      <c r="F130985" t="str">
        <f t="shared" si="4093"/>
        <v>Будние</v>
      </c>
    </row>
    <row r="130986" spans="1:6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>
        <f t="shared" si="4092"/>
        <v>16</v>
      </c>
      <c r="F130986" t="str">
        <f t="shared" si="4093"/>
        <v>Будние</v>
      </c>
    </row>
    <row r="130987" spans="1:6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>
        <f t="shared" si="4092"/>
        <v>16</v>
      </c>
      <c r="F130987" t="str">
        <f t="shared" si="4093"/>
        <v>Будние</v>
      </c>
    </row>
    <row r="130988" spans="1:6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>
        <f t="shared" si="4092"/>
        <v>16</v>
      </c>
      <c r="F130988" t="str">
        <f t="shared" si="4093"/>
        <v>Будние</v>
      </c>
    </row>
    <row r="130989" spans="1:6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>
        <f t="shared" si="4092"/>
        <v>16</v>
      </c>
      <c r="F130989" t="str">
        <f t="shared" si="4093"/>
        <v>Будние</v>
      </c>
    </row>
    <row r="130990" spans="1:6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>
        <f t="shared" si="4092"/>
        <v>16</v>
      </c>
      <c r="F130990" t="str">
        <f t="shared" si="4093"/>
        <v>Будние</v>
      </c>
    </row>
    <row r="130991" spans="1:6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>
        <f t="shared" si="4092"/>
        <v>16</v>
      </c>
      <c r="F130991" t="str">
        <f t="shared" si="4093"/>
        <v>Будние</v>
      </c>
    </row>
    <row r="130992" spans="1:6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>
        <f t="shared" si="4092"/>
        <v>16</v>
      </c>
      <c r="F130992" t="str">
        <f t="shared" si="4093"/>
        <v>Будние</v>
      </c>
    </row>
    <row r="130993" spans="1:6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>
        <f t="shared" si="4092"/>
        <v>16</v>
      </c>
      <c r="F130993" t="str">
        <f t="shared" si="4093"/>
        <v>Будние</v>
      </c>
    </row>
    <row r="130994" spans="1:6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>
        <f t="shared" si="4092"/>
        <v>16</v>
      </c>
      <c r="F130994" t="str">
        <f t="shared" si="4093"/>
        <v>Будние</v>
      </c>
    </row>
    <row r="130995" spans="1:6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>
        <f t="shared" si="4092"/>
        <v>16</v>
      </c>
      <c r="F130995" t="str">
        <f t="shared" si="4093"/>
        <v>Будние</v>
      </c>
    </row>
    <row r="130996" spans="1:6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>
        <f t="shared" si="4092"/>
        <v>16</v>
      </c>
      <c r="F130996" t="str">
        <f t="shared" si="4093"/>
        <v>Будние</v>
      </c>
    </row>
    <row r="130997" spans="1:6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>
        <f t="shared" si="4092"/>
        <v>16</v>
      </c>
      <c r="F130997" t="str">
        <f t="shared" si="4093"/>
        <v>Будние</v>
      </c>
    </row>
    <row r="130998" spans="1:6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>
        <f t="shared" si="4092"/>
        <v>16</v>
      </c>
      <c r="F130998" t="str">
        <f t="shared" si="4093"/>
        <v>Будние</v>
      </c>
    </row>
    <row r="130999" spans="1:6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>
        <f t="shared" si="4092"/>
        <v>16</v>
      </c>
      <c r="F130999" t="str">
        <f t="shared" si="4093"/>
        <v>Будние</v>
      </c>
    </row>
    <row r="131000" spans="1:6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>
        <f t="shared" si="4092"/>
        <v>16</v>
      </c>
      <c r="F131000" t="str">
        <f t="shared" si="4093"/>
        <v>Будние</v>
      </c>
    </row>
    <row r="131001" spans="1:6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>
        <f t="shared" si="4092"/>
        <v>16</v>
      </c>
      <c r="F131001" t="str">
        <f t="shared" si="4093"/>
        <v>Будние</v>
      </c>
    </row>
    <row r="131002" spans="1:6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>
        <f t="shared" si="4092"/>
        <v>16</v>
      </c>
      <c r="F131002" t="str">
        <f t="shared" si="4093"/>
        <v>Будние</v>
      </c>
    </row>
    <row r="131003" spans="1:6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>
        <f t="shared" si="4092"/>
        <v>16</v>
      </c>
      <c r="F131003" t="str">
        <f t="shared" si="4093"/>
        <v>Будние</v>
      </c>
    </row>
    <row r="131004" spans="1:6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>
        <f t="shared" si="4092"/>
        <v>16</v>
      </c>
      <c r="F131004" t="str">
        <f t="shared" si="4093"/>
        <v>Будние</v>
      </c>
    </row>
    <row r="131005" spans="1:6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>
        <f t="shared" si="4092"/>
        <v>16</v>
      </c>
      <c r="F131005" t="str">
        <f t="shared" si="4093"/>
        <v>Будние</v>
      </c>
    </row>
    <row r="131006" spans="1:6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>
        <f t="shared" si="4092"/>
        <v>16</v>
      </c>
      <c r="F131006" t="str">
        <f t="shared" si="4093"/>
        <v>Будние</v>
      </c>
    </row>
    <row r="131007" spans="1:6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>
        <f t="shared" si="4092"/>
        <v>16</v>
      </c>
      <c r="F131007" t="str">
        <f t="shared" si="4093"/>
        <v>Будние</v>
      </c>
    </row>
    <row r="131008" spans="1:6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>
        <f t="shared" si="4092"/>
        <v>16</v>
      </c>
      <c r="F131008" t="str">
        <f t="shared" si="4093"/>
        <v>Будние</v>
      </c>
    </row>
    <row r="131009" spans="1:6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>
        <f t="shared" si="4092"/>
        <v>16</v>
      </c>
      <c r="F131009" t="str">
        <f t="shared" si="4093"/>
        <v>Будние</v>
      </c>
    </row>
    <row r="131010" spans="1:6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>
        <f t="shared" si="4092"/>
        <v>16</v>
      </c>
      <c r="F131010" t="str">
        <f t="shared" si="4093"/>
        <v>Будние</v>
      </c>
    </row>
    <row r="131011" spans="1:6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>
        <f t="shared" ref="E131011:E131074" si="4094">HOUR(B131011)</f>
        <v>16</v>
      </c>
      <c r="F131011" t="str">
        <f t="shared" si="4093"/>
        <v>Будние</v>
      </c>
    </row>
    <row r="131012" spans="1:6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>
        <f t="shared" si="4094"/>
        <v>16</v>
      </c>
      <c r="F131012" t="str">
        <f t="shared" ref="F131012:F131075" si="4095">IF(OR(WEEKDAY(B131012,11)=6,WEEKDAY(B131012,11)=6),"Выходные","Будние")</f>
        <v>Будние</v>
      </c>
    </row>
    <row r="131013" spans="1:6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>
        <f t="shared" si="4094"/>
        <v>16</v>
      </c>
      <c r="F131013" t="str">
        <f t="shared" si="4095"/>
        <v>Будние</v>
      </c>
    </row>
    <row r="131014" spans="1:6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>
        <f t="shared" si="4094"/>
        <v>16</v>
      </c>
      <c r="F131014" t="str">
        <f t="shared" si="4095"/>
        <v>Будние</v>
      </c>
    </row>
    <row r="131015" spans="1:6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>
        <f t="shared" si="4094"/>
        <v>16</v>
      </c>
      <c r="F131015" t="str">
        <f t="shared" si="4095"/>
        <v>Будние</v>
      </c>
    </row>
    <row r="131016" spans="1:6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>
        <f t="shared" si="4094"/>
        <v>16</v>
      </c>
      <c r="F131016" t="str">
        <f t="shared" si="4095"/>
        <v>Будние</v>
      </c>
    </row>
    <row r="131017" spans="1:6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>
        <f t="shared" si="4094"/>
        <v>16</v>
      </c>
      <c r="F131017" t="str">
        <f t="shared" si="4095"/>
        <v>Будние</v>
      </c>
    </row>
    <row r="131018" spans="1:6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>
        <f t="shared" si="4094"/>
        <v>16</v>
      </c>
      <c r="F131018" t="str">
        <f t="shared" si="4095"/>
        <v>Будние</v>
      </c>
    </row>
    <row r="131019" spans="1:6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>
        <f t="shared" si="4094"/>
        <v>16</v>
      </c>
      <c r="F131019" t="str">
        <f t="shared" si="4095"/>
        <v>Будние</v>
      </c>
    </row>
    <row r="131020" spans="1:6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>
        <f t="shared" si="4094"/>
        <v>16</v>
      </c>
      <c r="F131020" t="str">
        <f t="shared" si="4095"/>
        <v>Будние</v>
      </c>
    </row>
    <row r="131021" spans="1:6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>
        <f t="shared" si="4094"/>
        <v>16</v>
      </c>
      <c r="F131021" t="str">
        <f t="shared" si="4095"/>
        <v>Будние</v>
      </c>
    </row>
    <row r="131022" spans="1:6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>
        <f t="shared" si="4094"/>
        <v>16</v>
      </c>
      <c r="F131022" t="str">
        <f t="shared" si="4095"/>
        <v>Будние</v>
      </c>
    </row>
    <row r="131023" spans="1:6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>
        <f t="shared" si="4094"/>
        <v>16</v>
      </c>
      <c r="F131023" t="str">
        <f t="shared" si="4095"/>
        <v>Будние</v>
      </c>
    </row>
    <row r="131024" spans="1:6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>
        <f t="shared" si="4094"/>
        <v>16</v>
      </c>
      <c r="F131024" t="str">
        <f t="shared" si="4095"/>
        <v>Будние</v>
      </c>
    </row>
    <row r="131025" spans="1:6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>
        <f t="shared" si="4094"/>
        <v>16</v>
      </c>
      <c r="F131025" t="str">
        <f t="shared" si="4095"/>
        <v>Будние</v>
      </c>
    </row>
    <row r="131026" spans="1:6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>
        <f t="shared" si="4094"/>
        <v>16</v>
      </c>
      <c r="F131026" t="str">
        <f t="shared" si="4095"/>
        <v>Будние</v>
      </c>
    </row>
    <row r="131027" spans="1:6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>
        <f t="shared" si="4094"/>
        <v>16</v>
      </c>
      <c r="F131027" t="str">
        <f t="shared" si="4095"/>
        <v>Будние</v>
      </c>
    </row>
    <row r="131028" spans="1:6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>
        <f t="shared" si="4094"/>
        <v>16</v>
      </c>
      <c r="F131028" t="str">
        <f t="shared" si="4095"/>
        <v>Будние</v>
      </c>
    </row>
    <row r="131029" spans="1:6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>
        <f t="shared" si="4094"/>
        <v>16</v>
      </c>
      <c r="F131029" t="str">
        <f t="shared" si="4095"/>
        <v>Будние</v>
      </c>
    </row>
    <row r="131030" spans="1:6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>
        <f t="shared" si="4094"/>
        <v>17</v>
      </c>
      <c r="F131030" t="str">
        <f t="shared" si="4095"/>
        <v>Будние</v>
      </c>
    </row>
    <row r="131031" spans="1:6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>
        <f t="shared" si="4094"/>
        <v>17</v>
      </c>
      <c r="F131031" t="str">
        <f t="shared" si="4095"/>
        <v>Будние</v>
      </c>
    </row>
    <row r="131032" spans="1:6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>
        <f t="shared" si="4094"/>
        <v>17</v>
      </c>
      <c r="F131032" t="str">
        <f t="shared" si="4095"/>
        <v>Будние</v>
      </c>
    </row>
    <row r="131033" spans="1:6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>
        <f t="shared" si="4094"/>
        <v>17</v>
      </c>
      <c r="F131033" t="str">
        <f t="shared" si="4095"/>
        <v>Будние</v>
      </c>
    </row>
    <row r="131034" spans="1:6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>
        <f t="shared" si="4094"/>
        <v>17</v>
      </c>
      <c r="F131034" t="str">
        <f t="shared" si="4095"/>
        <v>Будние</v>
      </c>
    </row>
    <row r="131035" spans="1:6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>
        <f t="shared" si="4094"/>
        <v>17</v>
      </c>
      <c r="F131035" t="str">
        <f t="shared" si="4095"/>
        <v>Будние</v>
      </c>
    </row>
    <row r="131036" spans="1:6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>
        <f t="shared" si="4094"/>
        <v>17</v>
      </c>
      <c r="F131036" t="str">
        <f t="shared" si="4095"/>
        <v>Будние</v>
      </c>
    </row>
    <row r="131037" spans="1:6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>
        <f t="shared" si="4094"/>
        <v>17</v>
      </c>
      <c r="F131037" t="str">
        <f t="shared" si="4095"/>
        <v>Будние</v>
      </c>
    </row>
    <row r="131038" spans="1:6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>
        <f t="shared" si="4094"/>
        <v>17</v>
      </c>
      <c r="F131038" t="str">
        <f t="shared" si="4095"/>
        <v>Будние</v>
      </c>
    </row>
    <row r="131039" spans="1:6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>
        <f t="shared" si="4094"/>
        <v>17</v>
      </c>
      <c r="F131039" t="str">
        <f t="shared" si="4095"/>
        <v>Будние</v>
      </c>
    </row>
    <row r="131040" spans="1:6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>
        <f t="shared" si="4094"/>
        <v>17</v>
      </c>
      <c r="F131040" t="str">
        <f t="shared" si="4095"/>
        <v>Будние</v>
      </c>
    </row>
    <row r="131041" spans="1:6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>
        <f t="shared" si="4094"/>
        <v>17</v>
      </c>
      <c r="F131041" t="str">
        <f t="shared" si="4095"/>
        <v>Будние</v>
      </c>
    </row>
    <row r="131042" spans="1:6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>
        <f t="shared" si="4094"/>
        <v>17</v>
      </c>
      <c r="F131042" t="str">
        <f t="shared" si="4095"/>
        <v>Будние</v>
      </c>
    </row>
    <row r="131043" spans="1:6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>
        <f t="shared" si="4094"/>
        <v>17</v>
      </c>
      <c r="F131043" t="str">
        <f t="shared" si="4095"/>
        <v>Будние</v>
      </c>
    </row>
    <row r="131044" spans="1:6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>
        <f t="shared" si="4094"/>
        <v>17</v>
      </c>
      <c r="F131044" t="str">
        <f t="shared" si="4095"/>
        <v>Будние</v>
      </c>
    </row>
    <row r="131045" spans="1:6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>
        <f t="shared" si="4094"/>
        <v>17</v>
      </c>
      <c r="F131045" t="str">
        <f t="shared" si="4095"/>
        <v>Будние</v>
      </c>
    </row>
    <row r="131046" spans="1:6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>
        <f t="shared" si="4094"/>
        <v>17</v>
      </c>
      <c r="F131046" t="str">
        <f t="shared" si="4095"/>
        <v>Будние</v>
      </c>
    </row>
    <row r="131047" spans="1:6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>
        <f t="shared" si="4094"/>
        <v>17</v>
      </c>
      <c r="F131047" t="str">
        <f t="shared" si="4095"/>
        <v>Будние</v>
      </c>
    </row>
    <row r="131048" spans="1:6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>
        <f t="shared" si="4094"/>
        <v>17</v>
      </c>
      <c r="F131048" t="str">
        <f t="shared" si="4095"/>
        <v>Будние</v>
      </c>
    </row>
    <row r="131049" spans="1:6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>
        <f t="shared" si="4094"/>
        <v>17</v>
      </c>
      <c r="F131049" t="str">
        <f t="shared" si="4095"/>
        <v>Будние</v>
      </c>
    </row>
    <row r="131050" spans="1:6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>
        <f t="shared" si="4094"/>
        <v>17</v>
      </c>
      <c r="F131050" t="str">
        <f t="shared" si="4095"/>
        <v>Будние</v>
      </c>
    </row>
    <row r="131051" spans="1:6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>
        <f t="shared" si="4094"/>
        <v>17</v>
      </c>
      <c r="F131051" t="str">
        <f t="shared" si="4095"/>
        <v>Будние</v>
      </c>
    </row>
    <row r="131052" spans="1:6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>
        <f t="shared" si="4094"/>
        <v>17</v>
      </c>
      <c r="F131052" t="str">
        <f t="shared" si="4095"/>
        <v>Будние</v>
      </c>
    </row>
    <row r="131053" spans="1:6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>
        <f t="shared" si="4094"/>
        <v>17</v>
      </c>
      <c r="F131053" t="str">
        <f t="shared" si="4095"/>
        <v>Будние</v>
      </c>
    </row>
    <row r="131054" spans="1:6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>
        <f t="shared" si="4094"/>
        <v>17</v>
      </c>
      <c r="F131054" t="str">
        <f t="shared" si="4095"/>
        <v>Будние</v>
      </c>
    </row>
    <row r="131055" spans="1:6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>
        <f t="shared" si="4094"/>
        <v>17</v>
      </c>
      <c r="F131055" t="str">
        <f t="shared" si="4095"/>
        <v>Будние</v>
      </c>
    </row>
    <row r="131056" spans="1:6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>
        <f t="shared" si="4094"/>
        <v>17</v>
      </c>
      <c r="F131056" t="str">
        <f t="shared" si="4095"/>
        <v>Будние</v>
      </c>
    </row>
    <row r="131057" spans="1:6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>
        <f t="shared" si="4094"/>
        <v>17</v>
      </c>
      <c r="F131057" t="str">
        <f t="shared" si="4095"/>
        <v>Будние</v>
      </c>
    </row>
    <row r="131058" spans="1:6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>
        <f t="shared" si="4094"/>
        <v>17</v>
      </c>
      <c r="F131058" t="str">
        <f t="shared" si="4095"/>
        <v>Будние</v>
      </c>
    </row>
    <row r="131059" spans="1:6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>
        <f t="shared" si="4094"/>
        <v>17</v>
      </c>
      <c r="F131059" t="str">
        <f t="shared" si="4095"/>
        <v>Будние</v>
      </c>
    </row>
    <row r="131060" spans="1:6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>
        <f t="shared" si="4094"/>
        <v>17</v>
      </c>
      <c r="F131060" t="str">
        <f t="shared" si="4095"/>
        <v>Будние</v>
      </c>
    </row>
    <row r="131061" spans="1:6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>
        <f t="shared" si="4094"/>
        <v>17</v>
      </c>
      <c r="F131061" t="str">
        <f t="shared" si="4095"/>
        <v>Будние</v>
      </c>
    </row>
    <row r="131062" spans="1:6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>
        <f t="shared" si="4094"/>
        <v>17</v>
      </c>
      <c r="F131062" t="str">
        <f t="shared" si="4095"/>
        <v>Будние</v>
      </c>
    </row>
    <row r="131063" spans="1:6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>
        <f t="shared" si="4094"/>
        <v>17</v>
      </c>
      <c r="F131063" t="str">
        <f t="shared" si="4095"/>
        <v>Будние</v>
      </c>
    </row>
    <row r="131064" spans="1:6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>
        <f t="shared" si="4094"/>
        <v>17</v>
      </c>
      <c r="F131064" t="str">
        <f t="shared" si="4095"/>
        <v>Будние</v>
      </c>
    </row>
    <row r="131065" spans="1:6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>
        <f t="shared" si="4094"/>
        <v>17</v>
      </c>
      <c r="F131065" t="str">
        <f t="shared" si="4095"/>
        <v>Будние</v>
      </c>
    </row>
    <row r="131066" spans="1:6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>
        <f t="shared" si="4094"/>
        <v>17</v>
      </c>
      <c r="F131066" t="str">
        <f t="shared" si="4095"/>
        <v>Будние</v>
      </c>
    </row>
    <row r="131067" spans="1:6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>
        <f t="shared" si="4094"/>
        <v>17</v>
      </c>
      <c r="F131067" t="str">
        <f t="shared" si="4095"/>
        <v>Будние</v>
      </c>
    </row>
    <row r="131068" spans="1:6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>
        <f t="shared" si="4094"/>
        <v>17</v>
      </c>
      <c r="F131068" t="str">
        <f t="shared" si="4095"/>
        <v>Будние</v>
      </c>
    </row>
    <row r="131069" spans="1:6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>
        <f t="shared" si="4094"/>
        <v>17</v>
      </c>
      <c r="F131069" t="str">
        <f t="shared" si="4095"/>
        <v>Будние</v>
      </c>
    </row>
    <row r="131070" spans="1:6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>
        <f t="shared" si="4094"/>
        <v>17</v>
      </c>
      <c r="F131070" t="str">
        <f t="shared" si="4095"/>
        <v>Будние</v>
      </c>
    </row>
    <row r="131071" spans="1:6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>
        <f t="shared" si="4094"/>
        <v>17</v>
      </c>
      <c r="F131071" t="str">
        <f t="shared" si="4095"/>
        <v>Будние</v>
      </c>
    </row>
    <row r="131072" spans="1:6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>
        <f t="shared" si="4094"/>
        <v>17</v>
      </c>
      <c r="F131072" t="str">
        <f t="shared" si="4095"/>
        <v>Будние</v>
      </c>
    </row>
    <row r="131073" spans="1:6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>
        <f t="shared" si="4094"/>
        <v>17</v>
      </c>
      <c r="F131073" t="str">
        <f t="shared" si="4095"/>
        <v>Будние</v>
      </c>
    </row>
    <row r="131074" spans="1:6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>
        <f t="shared" si="4094"/>
        <v>17</v>
      </c>
      <c r="F131074" t="str">
        <f t="shared" si="4095"/>
        <v>Будние</v>
      </c>
    </row>
    <row r="131075" spans="1:6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>
        <f t="shared" ref="E131075:E131138" si="4096">HOUR(B131075)</f>
        <v>17</v>
      </c>
      <c r="F131075" t="str">
        <f t="shared" si="4095"/>
        <v>Будние</v>
      </c>
    </row>
    <row r="131076" spans="1:6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>
        <f t="shared" si="4096"/>
        <v>17</v>
      </c>
      <c r="F131076" t="str">
        <f t="shared" ref="F131076:F131139" si="4097">IF(OR(WEEKDAY(B131076,11)=6,WEEKDAY(B131076,11)=6),"Выходные","Будние")</f>
        <v>Будние</v>
      </c>
    </row>
    <row r="131077" spans="1:6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>
        <f t="shared" si="4096"/>
        <v>17</v>
      </c>
      <c r="F131077" t="str">
        <f t="shared" si="4097"/>
        <v>Будние</v>
      </c>
    </row>
    <row r="131078" spans="1:6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>
        <f t="shared" si="4096"/>
        <v>17</v>
      </c>
      <c r="F131078" t="str">
        <f t="shared" si="4097"/>
        <v>Будние</v>
      </c>
    </row>
    <row r="131079" spans="1:6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>
        <f t="shared" si="4096"/>
        <v>17</v>
      </c>
      <c r="F131079" t="str">
        <f t="shared" si="4097"/>
        <v>Будние</v>
      </c>
    </row>
    <row r="131080" spans="1:6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>
        <f t="shared" si="4096"/>
        <v>17</v>
      </c>
      <c r="F131080" t="str">
        <f t="shared" si="4097"/>
        <v>Будние</v>
      </c>
    </row>
    <row r="131081" spans="1:6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>
        <f t="shared" si="4096"/>
        <v>17</v>
      </c>
      <c r="F131081" t="str">
        <f t="shared" si="4097"/>
        <v>Будние</v>
      </c>
    </row>
    <row r="131082" spans="1:6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>
        <f t="shared" si="4096"/>
        <v>17</v>
      </c>
      <c r="F131082" t="str">
        <f t="shared" si="4097"/>
        <v>Будние</v>
      </c>
    </row>
    <row r="131083" spans="1:6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>
        <f t="shared" si="4096"/>
        <v>17</v>
      </c>
      <c r="F131083" t="str">
        <f t="shared" si="4097"/>
        <v>Будние</v>
      </c>
    </row>
    <row r="131084" spans="1:6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>
        <f t="shared" si="4096"/>
        <v>17</v>
      </c>
      <c r="F131084" t="str">
        <f t="shared" si="4097"/>
        <v>Будние</v>
      </c>
    </row>
    <row r="131085" spans="1:6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>
        <f t="shared" si="4096"/>
        <v>17</v>
      </c>
      <c r="F131085" t="str">
        <f t="shared" si="4097"/>
        <v>Будние</v>
      </c>
    </row>
    <row r="131086" spans="1:6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>
        <f t="shared" si="4096"/>
        <v>17</v>
      </c>
      <c r="F131086" t="str">
        <f t="shared" si="4097"/>
        <v>Будние</v>
      </c>
    </row>
    <row r="131087" spans="1:6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>
        <f t="shared" si="4096"/>
        <v>17</v>
      </c>
      <c r="F131087" t="str">
        <f t="shared" si="4097"/>
        <v>Будние</v>
      </c>
    </row>
    <row r="131088" spans="1:6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>
        <f t="shared" si="4096"/>
        <v>17</v>
      </c>
      <c r="F131088" t="str">
        <f t="shared" si="4097"/>
        <v>Будние</v>
      </c>
    </row>
    <row r="131089" spans="1:6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>
        <f t="shared" si="4096"/>
        <v>17</v>
      </c>
      <c r="F131089" t="str">
        <f t="shared" si="4097"/>
        <v>Будние</v>
      </c>
    </row>
    <row r="131090" spans="1:6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>
        <f t="shared" si="4096"/>
        <v>17</v>
      </c>
      <c r="F131090" t="str">
        <f t="shared" si="4097"/>
        <v>Будние</v>
      </c>
    </row>
    <row r="131091" spans="1:6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>
        <f t="shared" si="4096"/>
        <v>17</v>
      </c>
      <c r="F131091" t="str">
        <f t="shared" si="4097"/>
        <v>Будние</v>
      </c>
    </row>
    <row r="131092" spans="1:6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>
        <f t="shared" si="4096"/>
        <v>17</v>
      </c>
      <c r="F131092" t="str">
        <f t="shared" si="4097"/>
        <v>Будние</v>
      </c>
    </row>
    <row r="131093" spans="1:6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>
        <f t="shared" si="4096"/>
        <v>17</v>
      </c>
      <c r="F131093" t="str">
        <f t="shared" si="4097"/>
        <v>Будние</v>
      </c>
    </row>
    <row r="131094" spans="1:6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>
        <f t="shared" si="4096"/>
        <v>17</v>
      </c>
      <c r="F131094" t="str">
        <f t="shared" si="4097"/>
        <v>Будние</v>
      </c>
    </row>
    <row r="131095" spans="1:6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>
        <f t="shared" si="4096"/>
        <v>17</v>
      </c>
      <c r="F131095" t="str">
        <f t="shared" si="4097"/>
        <v>Будние</v>
      </c>
    </row>
    <row r="131096" spans="1:6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>
        <f t="shared" si="4096"/>
        <v>17</v>
      </c>
      <c r="F131096" t="str">
        <f t="shared" si="4097"/>
        <v>Будние</v>
      </c>
    </row>
    <row r="131097" spans="1:6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>
        <f t="shared" si="4096"/>
        <v>17</v>
      </c>
      <c r="F131097" t="str">
        <f t="shared" si="4097"/>
        <v>Будние</v>
      </c>
    </row>
    <row r="131098" spans="1:6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>
        <f t="shared" si="4096"/>
        <v>17</v>
      </c>
      <c r="F131098" t="str">
        <f t="shared" si="4097"/>
        <v>Будние</v>
      </c>
    </row>
    <row r="131099" spans="1:6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>
        <f t="shared" si="4096"/>
        <v>17</v>
      </c>
      <c r="F131099" t="str">
        <f t="shared" si="4097"/>
        <v>Будние</v>
      </c>
    </row>
    <row r="131100" spans="1:6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>
        <f t="shared" si="4096"/>
        <v>17</v>
      </c>
      <c r="F131100" t="str">
        <f t="shared" si="4097"/>
        <v>Будние</v>
      </c>
    </row>
    <row r="131101" spans="1:6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>
        <f t="shared" si="4096"/>
        <v>17</v>
      </c>
      <c r="F131101" t="str">
        <f t="shared" si="4097"/>
        <v>Будние</v>
      </c>
    </row>
    <row r="131102" spans="1:6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>
        <f t="shared" si="4096"/>
        <v>17</v>
      </c>
      <c r="F131102" t="str">
        <f t="shared" si="4097"/>
        <v>Будние</v>
      </c>
    </row>
    <row r="131103" spans="1:6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>
        <f t="shared" si="4096"/>
        <v>18</v>
      </c>
      <c r="F131103" t="str">
        <f t="shared" si="4097"/>
        <v>Будние</v>
      </c>
    </row>
    <row r="131104" spans="1:6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>
        <f t="shared" si="4096"/>
        <v>18</v>
      </c>
      <c r="F131104" t="str">
        <f t="shared" si="4097"/>
        <v>Будние</v>
      </c>
    </row>
    <row r="131105" spans="1:6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>
        <f t="shared" si="4096"/>
        <v>18</v>
      </c>
      <c r="F131105" t="str">
        <f t="shared" si="4097"/>
        <v>Будние</v>
      </c>
    </row>
    <row r="131106" spans="1:6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>
        <f t="shared" si="4096"/>
        <v>18</v>
      </c>
      <c r="F131106" t="str">
        <f t="shared" si="4097"/>
        <v>Будние</v>
      </c>
    </row>
    <row r="131107" spans="1:6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>
        <f t="shared" si="4096"/>
        <v>18</v>
      </c>
      <c r="F131107" t="str">
        <f t="shared" si="4097"/>
        <v>Будние</v>
      </c>
    </row>
    <row r="131108" spans="1:6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>
        <f t="shared" si="4096"/>
        <v>18</v>
      </c>
      <c r="F131108" t="str">
        <f t="shared" si="4097"/>
        <v>Будние</v>
      </c>
    </row>
    <row r="131109" spans="1:6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>
        <f t="shared" si="4096"/>
        <v>18</v>
      </c>
      <c r="F131109" t="str">
        <f t="shared" si="4097"/>
        <v>Будние</v>
      </c>
    </row>
    <row r="131110" spans="1:6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>
        <f t="shared" si="4096"/>
        <v>18</v>
      </c>
      <c r="F131110" t="str">
        <f t="shared" si="4097"/>
        <v>Будние</v>
      </c>
    </row>
    <row r="131111" spans="1:6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>
        <f t="shared" si="4096"/>
        <v>18</v>
      </c>
      <c r="F131111" t="str">
        <f t="shared" si="4097"/>
        <v>Будние</v>
      </c>
    </row>
    <row r="131112" spans="1:6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>
        <f t="shared" si="4096"/>
        <v>18</v>
      </c>
      <c r="F131112" t="str">
        <f t="shared" si="4097"/>
        <v>Будние</v>
      </c>
    </row>
    <row r="131113" spans="1:6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>
        <f t="shared" si="4096"/>
        <v>18</v>
      </c>
      <c r="F131113" t="str">
        <f t="shared" si="4097"/>
        <v>Будние</v>
      </c>
    </row>
    <row r="131114" spans="1:6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>
        <f t="shared" si="4096"/>
        <v>18</v>
      </c>
      <c r="F131114" t="str">
        <f t="shared" si="4097"/>
        <v>Будние</v>
      </c>
    </row>
    <row r="131115" spans="1:6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>
        <f t="shared" si="4096"/>
        <v>18</v>
      </c>
      <c r="F131115" t="str">
        <f t="shared" si="4097"/>
        <v>Будние</v>
      </c>
    </row>
    <row r="131116" spans="1:6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>
        <f t="shared" si="4096"/>
        <v>18</v>
      </c>
      <c r="F131116" t="str">
        <f t="shared" si="4097"/>
        <v>Будние</v>
      </c>
    </row>
    <row r="131117" spans="1:6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>
        <f t="shared" si="4096"/>
        <v>18</v>
      </c>
      <c r="F131117" t="str">
        <f t="shared" si="4097"/>
        <v>Будние</v>
      </c>
    </row>
    <row r="131118" spans="1:6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>
        <f t="shared" si="4096"/>
        <v>18</v>
      </c>
      <c r="F131118" t="str">
        <f t="shared" si="4097"/>
        <v>Будние</v>
      </c>
    </row>
    <row r="131119" spans="1:6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>
        <f t="shared" si="4096"/>
        <v>18</v>
      </c>
      <c r="F131119" t="str">
        <f t="shared" si="4097"/>
        <v>Будние</v>
      </c>
    </row>
    <row r="131120" spans="1:6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>
        <f t="shared" si="4096"/>
        <v>18</v>
      </c>
      <c r="F131120" t="str">
        <f t="shared" si="4097"/>
        <v>Будние</v>
      </c>
    </row>
    <row r="131121" spans="1:6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>
        <f t="shared" si="4096"/>
        <v>18</v>
      </c>
      <c r="F131121" t="str">
        <f t="shared" si="4097"/>
        <v>Будние</v>
      </c>
    </row>
    <row r="131122" spans="1:6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>
        <f t="shared" si="4096"/>
        <v>18</v>
      </c>
      <c r="F131122" t="str">
        <f t="shared" si="4097"/>
        <v>Будние</v>
      </c>
    </row>
    <row r="131123" spans="1:6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>
        <f t="shared" si="4096"/>
        <v>18</v>
      </c>
      <c r="F131123" t="str">
        <f t="shared" si="4097"/>
        <v>Будние</v>
      </c>
    </row>
    <row r="131124" spans="1:6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>
        <f t="shared" si="4096"/>
        <v>18</v>
      </c>
      <c r="F131124" t="str">
        <f t="shared" si="4097"/>
        <v>Будние</v>
      </c>
    </row>
    <row r="131125" spans="1:6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>
        <f t="shared" si="4096"/>
        <v>18</v>
      </c>
      <c r="F131125" t="str">
        <f t="shared" si="4097"/>
        <v>Будние</v>
      </c>
    </row>
    <row r="131126" spans="1:6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>
        <f t="shared" si="4096"/>
        <v>18</v>
      </c>
      <c r="F131126" t="str">
        <f t="shared" si="4097"/>
        <v>Будние</v>
      </c>
    </row>
    <row r="131127" spans="1:6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>
        <f t="shared" si="4096"/>
        <v>18</v>
      </c>
      <c r="F131127" t="str">
        <f t="shared" si="4097"/>
        <v>Будние</v>
      </c>
    </row>
    <row r="131128" spans="1:6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>
        <f t="shared" si="4096"/>
        <v>18</v>
      </c>
      <c r="F131128" t="str">
        <f t="shared" si="4097"/>
        <v>Будние</v>
      </c>
    </row>
    <row r="131129" spans="1:6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>
        <f t="shared" si="4096"/>
        <v>18</v>
      </c>
      <c r="F131129" t="str">
        <f t="shared" si="4097"/>
        <v>Будние</v>
      </c>
    </row>
    <row r="131130" spans="1:6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>
        <f t="shared" si="4096"/>
        <v>18</v>
      </c>
      <c r="F131130" t="str">
        <f t="shared" si="4097"/>
        <v>Будние</v>
      </c>
    </row>
    <row r="131131" spans="1:6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>
        <f t="shared" si="4096"/>
        <v>18</v>
      </c>
      <c r="F131131" t="str">
        <f t="shared" si="4097"/>
        <v>Будние</v>
      </c>
    </row>
    <row r="131132" spans="1:6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>
        <f t="shared" si="4096"/>
        <v>18</v>
      </c>
      <c r="F131132" t="str">
        <f t="shared" si="4097"/>
        <v>Будние</v>
      </c>
    </row>
    <row r="131133" spans="1:6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>
        <f t="shared" si="4096"/>
        <v>18</v>
      </c>
      <c r="F131133" t="str">
        <f t="shared" si="4097"/>
        <v>Будние</v>
      </c>
    </row>
    <row r="131134" spans="1:6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>
        <f t="shared" si="4096"/>
        <v>18</v>
      </c>
      <c r="F131134" t="str">
        <f t="shared" si="4097"/>
        <v>Будние</v>
      </c>
    </row>
    <row r="131135" spans="1:6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>
        <f t="shared" si="4096"/>
        <v>18</v>
      </c>
      <c r="F131135" t="str">
        <f t="shared" si="4097"/>
        <v>Будние</v>
      </c>
    </row>
    <row r="131136" spans="1:6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>
        <f t="shared" si="4096"/>
        <v>18</v>
      </c>
      <c r="F131136" t="str">
        <f t="shared" si="4097"/>
        <v>Будние</v>
      </c>
    </row>
    <row r="131137" spans="1:6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>
        <f t="shared" si="4096"/>
        <v>18</v>
      </c>
      <c r="F131137" t="str">
        <f t="shared" si="4097"/>
        <v>Будние</v>
      </c>
    </row>
    <row r="131138" spans="1:6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>
        <f t="shared" si="4096"/>
        <v>18</v>
      </c>
      <c r="F131138" t="str">
        <f t="shared" si="4097"/>
        <v>Будние</v>
      </c>
    </row>
    <row r="131139" spans="1:6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>
        <f t="shared" ref="E131139:E131202" si="4098">HOUR(B131139)</f>
        <v>18</v>
      </c>
      <c r="F131139" t="str">
        <f t="shared" si="4097"/>
        <v>Будние</v>
      </c>
    </row>
    <row r="131140" spans="1:6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>
        <f t="shared" si="4098"/>
        <v>18</v>
      </c>
      <c r="F131140" t="str">
        <f t="shared" ref="F131140:F131203" si="4099">IF(OR(WEEKDAY(B131140,11)=6,WEEKDAY(B131140,11)=6),"Выходные","Будние")</f>
        <v>Будние</v>
      </c>
    </row>
    <row r="131141" spans="1:6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>
        <f t="shared" si="4098"/>
        <v>18</v>
      </c>
      <c r="F131141" t="str">
        <f t="shared" si="4099"/>
        <v>Будние</v>
      </c>
    </row>
    <row r="131142" spans="1:6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>
        <f t="shared" si="4098"/>
        <v>18</v>
      </c>
      <c r="F131142" t="str">
        <f t="shared" si="4099"/>
        <v>Будние</v>
      </c>
    </row>
    <row r="131143" spans="1:6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>
        <f t="shared" si="4098"/>
        <v>18</v>
      </c>
      <c r="F131143" t="str">
        <f t="shared" si="4099"/>
        <v>Будние</v>
      </c>
    </row>
    <row r="131144" spans="1:6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>
        <f t="shared" si="4098"/>
        <v>18</v>
      </c>
      <c r="F131144" t="str">
        <f t="shared" si="4099"/>
        <v>Будние</v>
      </c>
    </row>
    <row r="131145" spans="1:6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>
        <f t="shared" si="4098"/>
        <v>18</v>
      </c>
      <c r="F131145" t="str">
        <f t="shared" si="4099"/>
        <v>Будние</v>
      </c>
    </row>
    <row r="131146" spans="1:6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>
        <f t="shared" si="4098"/>
        <v>18</v>
      </c>
      <c r="F131146" t="str">
        <f t="shared" si="4099"/>
        <v>Будние</v>
      </c>
    </row>
    <row r="131147" spans="1:6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>
        <f t="shared" si="4098"/>
        <v>18</v>
      </c>
      <c r="F131147" t="str">
        <f t="shared" si="4099"/>
        <v>Будние</v>
      </c>
    </row>
    <row r="131148" spans="1:6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>
        <f t="shared" si="4098"/>
        <v>18</v>
      </c>
      <c r="F131148" t="str">
        <f t="shared" si="4099"/>
        <v>Будние</v>
      </c>
    </row>
    <row r="131149" spans="1:6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>
        <f t="shared" si="4098"/>
        <v>18</v>
      </c>
      <c r="F131149" t="str">
        <f t="shared" si="4099"/>
        <v>Будние</v>
      </c>
    </row>
    <row r="131150" spans="1:6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>
        <f t="shared" si="4098"/>
        <v>18</v>
      </c>
      <c r="F131150" t="str">
        <f t="shared" si="4099"/>
        <v>Будние</v>
      </c>
    </row>
    <row r="131151" spans="1:6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>
        <f t="shared" si="4098"/>
        <v>18</v>
      </c>
      <c r="F131151" t="str">
        <f t="shared" si="4099"/>
        <v>Будние</v>
      </c>
    </row>
    <row r="131152" spans="1:6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>
        <f t="shared" si="4098"/>
        <v>18</v>
      </c>
      <c r="F131152" t="str">
        <f t="shared" si="4099"/>
        <v>Будние</v>
      </c>
    </row>
    <row r="131153" spans="1:6" x14ac:dyDescent="0.25">
      <c r="A131153">
        <v>395767</v>
      </c>
      <c r="B131153" s="2">
        <v>44426.784</v>
      </c>
      <c r="C131153">
        <v>102318</v>
      </c>
      <c r="D131153">
        <v>112334</v>
      </c>
      <c r="E131153">
        <f t="shared" si="4098"/>
        <v>18</v>
      </c>
      <c r="F131153" t="str">
        <f t="shared" si="4099"/>
        <v>Будние</v>
      </c>
    </row>
    <row r="131154" spans="1:6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>
        <f t="shared" si="4098"/>
        <v>18</v>
      </c>
      <c r="F131154" t="str">
        <f t="shared" si="4099"/>
        <v>Будние</v>
      </c>
    </row>
    <row r="131155" spans="1:6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>
        <f t="shared" si="4098"/>
        <v>18</v>
      </c>
      <c r="F131155" t="str">
        <f t="shared" si="4099"/>
        <v>Будние</v>
      </c>
    </row>
    <row r="131156" spans="1:6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>
        <f t="shared" si="4098"/>
        <v>18</v>
      </c>
      <c r="F131156" t="str">
        <f t="shared" si="4099"/>
        <v>Будние</v>
      </c>
    </row>
    <row r="131157" spans="1:6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>
        <f t="shared" si="4098"/>
        <v>18</v>
      </c>
      <c r="F131157" t="str">
        <f t="shared" si="4099"/>
        <v>Будние</v>
      </c>
    </row>
    <row r="131158" spans="1:6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>
        <f t="shared" si="4098"/>
        <v>18</v>
      </c>
      <c r="F131158" t="str">
        <f t="shared" si="4099"/>
        <v>Будние</v>
      </c>
    </row>
    <row r="131159" spans="1:6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>
        <f t="shared" si="4098"/>
        <v>18</v>
      </c>
      <c r="F131159" t="str">
        <f t="shared" si="4099"/>
        <v>Будние</v>
      </c>
    </row>
    <row r="131160" spans="1:6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>
        <f t="shared" si="4098"/>
        <v>18</v>
      </c>
      <c r="F131160" t="str">
        <f t="shared" si="4099"/>
        <v>Будние</v>
      </c>
    </row>
    <row r="131161" spans="1:6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>
        <f t="shared" si="4098"/>
        <v>18</v>
      </c>
      <c r="F131161" t="str">
        <f t="shared" si="4099"/>
        <v>Будние</v>
      </c>
    </row>
    <row r="131162" spans="1:6" x14ac:dyDescent="0.25">
      <c r="A131162">
        <v>395789</v>
      </c>
      <c r="B131162" s="2">
        <v>44426.79</v>
      </c>
      <c r="C131162">
        <v>64562</v>
      </c>
      <c r="D131162">
        <v>242428</v>
      </c>
      <c r="E131162">
        <f t="shared" si="4098"/>
        <v>18</v>
      </c>
      <c r="F131162" t="str">
        <f t="shared" si="4099"/>
        <v>Будние</v>
      </c>
    </row>
    <row r="131163" spans="1:6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>
        <f t="shared" si="4098"/>
        <v>18</v>
      </c>
      <c r="F131163" t="str">
        <f t="shared" si="4099"/>
        <v>Будние</v>
      </c>
    </row>
    <row r="131164" spans="1:6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>
        <f t="shared" si="4098"/>
        <v>18</v>
      </c>
      <c r="F131164" t="str">
        <f t="shared" si="4099"/>
        <v>Будние</v>
      </c>
    </row>
    <row r="131165" spans="1:6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>
        <f t="shared" si="4098"/>
        <v>19</v>
      </c>
      <c r="F131165" t="str">
        <f t="shared" si="4099"/>
        <v>Будние</v>
      </c>
    </row>
    <row r="131166" spans="1:6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>
        <f t="shared" si="4098"/>
        <v>19</v>
      </c>
      <c r="F131166" t="str">
        <f t="shared" si="4099"/>
        <v>Будние</v>
      </c>
    </row>
    <row r="131167" spans="1:6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>
        <f t="shared" si="4098"/>
        <v>19</v>
      </c>
      <c r="F131167" t="str">
        <f t="shared" si="4099"/>
        <v>Будние</v>
      </c>
    </row>
    <row r="131168" spans="1:6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>
        <f t="shared" si="4098"/>
        <v>19</v>
      </c>
      <c r="F131168" t="str">
        <f t="shared" si="4099"/>
        <v>Будние</v>
      </c>
    </row>
    <row r="131169" spans="1:6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>
        <f t="shared" si="4098"/>
        <v>19</v>
      </c>
      <c r="F131169" t="str">
        <f t="shared" si="4099"/>
        <v>Будние</v>
      </c>
    </row>
    <row r="131170" spans="1:6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>
        <f t="shared" si="4098"/>
        <v>19</v>
      </c>
      <c r="F131170" t="str">
        <f t="shared" si="4099"/>
        <v>Будние</v>
      </c>
    </row>
    <row r="131171" spans="1:6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>
        <f t="shared" si="4098"/>
        <v>19</v>
      </c>
      <c r="F131171" t="str">
        <f t="shared" si="4099"/>
        <v>Будние</v>
      </c>
    </row>
    <row r="131172" spans="1:6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>
        <f t="shared" si="4098"/>
        <v>19</v>
      </c>
      <c r="F131172" t="str">
        <f t="shared" si="4099"/>
        <v>Будние</v>
      </c>
    </row>
    <row r="131173" spans="1:6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>
        <f t="shared" si="4098"/>
        <v>19</v>
      </c>
      <c r="F131173" t="str">
        <f t="shared" si="4099"/>
        <v>Будние</v>
      </c>
    </row>
    <row r="131174" spans="1:6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>
        <f t="shared" si="4098"/>
        <v>19</v>
      </c>
      <c r="F131174" t="str">
        <f t="shared" si="4099"/>
        <v>Будние</v>
      </c>
    </row>
    <row r="131175" spans="1:6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>
        <f t="shared" si="4098"/>
        <v>19</v>
      </c>
      <c r="F131175" t="str">
        <f t="shared" si="4099"/>
        <v>Будние</v>
      </c>
    </row>
    <row r="131176" spans="1:6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>
        <f t="shared" si="4098"/>
        <v>19</v>
      </c>
      <c r="F131176" t="str">
        <f t="shared" si="4099"/>
        <v>Будние</v>
      </c>
    </row>
    <row r="131177" spans="1:6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>
        <f t="shared" si="4098"/>
        <v>19</v>
      </c>
      <c r="F131177" t="str">
        <f t="shared" si="4099"/>
        <v>Будние</v>
      </c>
    </row>
    <row r="131178" spans="1:6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>
        <f t="shared" si="4098"/>
        <v>19</v>
      </c>
      <c r="F131178" t="str">
        <f t="shared" si="4099"/>
        <v>Будние</v>
      </c>
    </row>
    <row r="131179" spans="1:6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>
        <f t="shared" si="4098"/>
        <v>19</v>
      </c>
      <c r="F131179" t="str">
        <f t="shared" si="4099"/>
        <v>Будние</v>
      </c>
    </row>
    <row r="131180" spans="1:6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>
        <f t="shared" si="4098"/>
        <v>19</v>
      </c>
      <c r="F131180" t="str">
        <f t="shared" si="4099"/>
        <v>Будние</v>
      </c>
    </row>
    <row r="131181" spans="1:6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>
        <f t="shared" si="4098"/>
        <v>19</v>
      </c>
      <c r="F131181" t="str">
        <f t="shared" si="4099"/>
        <v>Будние</v>
      </c>
    </row>
    <row r="131182" spans="1:6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>
        <f t="shared" si="4098"/>
        <v>19</v>
      </c>
      <c r="F131182" t="str">
        <f t="shared" si="4099"/>
        <v>Будние</v>
      </c>
    </row>
    <row r="131183" spans="1:6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>
        <f t="shared" si="4098"/>
        <v>19</v>
      </c>
      <c r="F131183" t="str">
        <f t="shared" si="4099"/>
        <v>Будние</v>
      </c>
    </row>
    <row r="131184" spans="1:6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>
        <f t="shared" si="4098"/>
        <v>19</v>
      </c>
      <c r="F131184" t="str">
        <f t="shared" si="4099"/>
        <v>Будние</v>
      </c>
    </row>
    <row r="131185" spans="1:6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>
        <f t="shared" si="4098"/>
        <v>19</v>
      </c>
      <c r="F131185" t="str">
        <f t="shared" si="4099"/>
        <v>Будние</v>
      </c>
    </row>
    <row r="131186" spans="1:6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>
        <f t="shared" si="4098"/>
        <v>19</v>
      </c>
      <c r="F131186" t="str">
        <f t="shared" si="4099"/>
        <v>Будние</v>
      </c>
    </row>
    <row r="131187" spans="1:6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>
        <f t="shared" si="4098"/>
        <v>19</v>
      </c>
      <c r="F131187" t="str">
        <f t="shared" si="4099"/>
        <v>Будние</v>
      </c>
    </row>
    <row r="131188" spans="1:6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>
        <f t="shared" si="4098"/>
        <v>19</v>
      </c>
      <c r="F131188" t="str">
        <f t="shared" si="4099"/>
        <v>Будние</v>
      </c>
    </row>
    <row r="131189" spans="1:6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>
        <f t="shared" si="4098"/>
        <v>19</v>
      </c>
      <c r="F131189" t="str">
        <f t="shared" si="4099"/>
        <v>Будние</v>
      </c>
    </row>
    <row r="131190" spans="1:6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>
        <f t="shared" si="4098"/>
        <v>19</v>
      </c>
      <c r="F131190" t="str">
        <f t="shared" si="4099"/>
        <v>Будние</v>
      </c>
    </row>
    <row r="131191" spans="1:6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>
        <f t="shared" si="4098"/>
        <v>19</v>
      </c>
      <c r="F131191" t="str">
        <f t="shared" si="4099"/>
        <v>Будние</v>
      </c>
    </row>
    <row r="131192" spans="1:6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>
        <f t="shared" si="4098"/>
        <v>19</v>
      </c>
      <c r="F131192" t="str">
        <f t="shared" si="4099"/>
        <v>Будние</v>
      </c>
    </row>
    <row r="131193" spans="1:6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>
        <f t="shared" si="4098"/>
        <v>19</v>
      </c>
      <c r="F131193" t="str">
        <f t="shared" si="4099"/>
        <v>Будние</v>
      </c>
    </row>
    <row r="131194" spans="1:6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>
        <f t="shared" si="4098"/>
        <v>19</v>
      </c>
      <c r="F131194" t="str">
        <f t="shared" si="4099"/>
        <v>Будние</v>
      </c>
    </row>
    <row r="131195" spans="1:6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>
        <f t="shared" si="4098"/>
        <v>19</v>
      </c>
      <c r="F131195" t="str">
        <f t="shared" si="4099"/>
        <v>Будние</v>
      </c>
    </row>
    <row r="131196" spans="1:6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>
        <f t="shared" si="4098"/>
        <v>19</v>
      </c>
      <c r="F131196" t="str">
        <f t="shared" si="4099"/>
        <v>Будние</v>
      </c>
    </row>
    <row r="131197" spans="1:6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>
        <f t="shared" si="4098"/>
        <v>19</v>
      </c>
      <c r="F131197" t="str">
        <f t="shared" si="4099"/>
        <v>Будние</v>
      </c>
    </row>
    <row r="131198" spans="1:6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>
        <f t="shared" si="4098"/>
        <v>19</v>
      </c>
      <c r="F131198" t="str">
        <f t="shared" si="4099"/>
        <v>Будние</v>
      </c>
    </row>
    <row r="131199" spans="1:6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>
        <f t="shared" si="4098"/>
        <v>19</v>
      </c>
      <c r="F131199" t="str">
        <f t="shared" si="4099"/>
        <v>Будние</v>
      </c>
    </row>
    <row r="131200" spans="1:6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>
        <f t="shared" si="4098"/>
        <v>19</v>
      </c>
      <c r="F131200" t="str">
        <f t="shared" si="4099"/>
        <v>Будние</v>
      </c>
    </row>
    <row r="131201" spans="1:6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>
        <f t="shared" si="4098"/>
        <v>19</v>
      </c>
      <c r="F131201" t="str">
        <f t="shared" si="4099"/>
        <v>Будние</v>
      </c>
    </row>
    <row r="131202" spans="1:6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>
        <f t="shared" si="4098"/>
        <v>19</v>
      </c>
      <c r="F131202" t="str">
        <f t="shared" si="4099"/>
        <v>Будние</v>
      </c>
    </row>
    <row r="131203" spans="1:6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>
        <f t="shared" ref="E131203:E131266" si="4100">HOUR(B131203)</f>
        <v>19</v>
      </c>
      <c r="F131203" t="str">
        <f t="shared" si="4099"/>
        <v>Будние</v>
      </c>
    </row>
    <row r="131204" spans="1:6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>
        <f t="shared" si="4100"/>
        <v>19</v>
      </c>
      <c r="F131204" t="str">
        <f t="shared" ref="F131204:F131267" si="4101">IF(OR(WEEKDAY(B131204,11)=6,WEEKDAY(B131204,11)=6),"Выходные","Будние")</f>
        <v>Будние</v>
      </c>
    </row>
    <row r="131205" spans="1:6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>
        <f t="shared" si="4100"/>
        <v>19</v>
      </c>
      <c r="F131205" t="str">
        <f t="shared" si="4101"/>
        <v>Будние</v>
      </c>
    </row>
    <row r="131206" spans="1:6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>
        <f t="shared" si="4100"/>
        <v>19</v>
      </c>
      <c r="F131206" t="str">
        <f t="shared" si="4101"/>
        <v>Будние</v>
      </c>
    </row>
    <row r="131207" spans="1:6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>
        <f t="shared" si="4100"/>
        <v>19</v>
      </c>
      <c r="F131207" t="str">
        <f t="shared" si="4101"/>
        <v>Будние</v>
      </c>
    </row>
    <row r="131208" spans="1:6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>
        <f t="shared" si="4100"/>
        <v>19</v>
      </c>
      <c r="F131208" t="str">
        <f t="shared" si="4101"/>
        <v>Будние</v>
      </c>
    </row>
    <row r="131209" spans="1:6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>
        <f t="shared" si="4100"/>
        <v>19</v>
      </c>
      <c r="F131209" t="str">
        <f t="shared" si="4101"/>
        <v>Будние</v>
      </c>
    </row>
    <row r="131210" spans="1:6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>
        <f t="shared" si="4100"/>
        <v>19</v>
      </c>
      <c r="F131210" t="str">
        <f t="shared" si="4101"/>
        <v>Будние</v>
      </c>
    </row>
    <row r="131211" spans="1:6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>
        <f t="shared" si="4100"/>
        <v>19</v>
      </c>
      <c r="F131211" t="str">
        <f t="shared" si="4101"/>
        <v>Будние</v>
      </c>
    </row>
    <row r="131212" spans="1:6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>
        <f t="shared" si="4100"/>
        <v>19</v>
      </c>
      <c r="F131212" t="str">
        <f t="shared" si="4101"/>
        <v>Будние</v>
      </c>
    </row>
    <row r="131213" spans="1:6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>
        <f t="shared" si="4100"/>
        <v>19</v>
      </c>
      <c r="F131213" t="str">
        <f t="shared" si="4101"/>
        <v>Будние</v>
      </c>
    </row>
    <row r="131214" spans="1:6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>
        <f t="shared" si="4100"/>
        <v>19</v>
      </c>
      <c r="F131214" t="str">
        <f t="shared" si="4101"/>
        <v>Будние</v>
      </c>
    </row>
    <row r="131215" spans="1:6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>
        <f t="shared" si="4100"/>
        <v>19</v>
      </c>
      <c r="F131215" t="str">
        <f t="shared" si="4101"/>
        <v>Будние</v>
      </c>
    </row>
    <row r="131216" spans="1:6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>
        <f t="shared" si="4100"/>
        <v>19</v>
      </c>
      <c r="F131216" t="str">
        <f t="shared" si="4101"/>
        <v>Будние</v>
      </c>
    </row>
    <row r="131217" spans="1:6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>
        <f t="shared" si="4100"/>
        <v>19</v>
      </c>
      <c r="F131217" t="str">
        <f t="shared" si="4101"/>
        <v>Будние</v>
      </c>
    </row>
    <row r="131218" spans="1:6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>
        <f t="shared" si="4100"/>
        <v>19</v>
      </c>
      <c r="F131218" t="str">
        <f t="shared" si="4101"/>
        <v>Будние</v>
      </c>
    </row>
    <row r="131219" spans="1:6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>
        <f t="shared" si="4100"/>
        <v>20</v>
      </c>
      <c r="F131219" t="str">
        <f t="shared" si="4101"/>
        <v>Будние</v>
      </c>
    </row>
    <row r="131220" spans="1:6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>
        <f t="shared" si="4100"/>
        <v>20</v>
      </c>
      <c r="F131220" t="str">
        <f t="shared" si="4101"/>
        <v>Будние</v>
      </c>
    </row>
    <row r="131221" spans="1:6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>
        <f t="shared" si="4100"/>
        <v>20</v>
      </c>
      <c r="F131221" t="str">
        <f t="shared" si="4101"/>
        <v>Будние</v>
      </c>
    </row>
    <row r="131222" spans="1:6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>
        <f t="shared" si="4100"/>
        <v>20</v>
      </c>
      <c r="F131222" t="str">
        <f t="shared" si="4101"/>
        <v>Будние</v>
      </c>
    </row>
    <row r="131223" spans="1:6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>
        <f t="shared" si="4100"/>
        <v>20</v>
      </c>
      <c r="F131223" t="str">
        <f t="shared" si="4101"/>
        <v>Будние</v>
      </c>
    </row>
    <row r="131224" spans="1:6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>
        <f t="shared" si="4100"/>
        <v>20</v>
      </c>
      <c r="F131224" t="str">
        <f t="shared" si="4101"/>
        <v>Будние</v>
      </c>
    </row>
    <row r="131225" spans="1:6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>
        <f t="shared" si="4100"/>
        <v>20</v>
      </c>
      <c r="F131225" t="str">
        <f t="shared" si="4101"/>
        <v>Будние</v>
      </c>
    </row>
    <row r="131226" spans="1:6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>
        <f t="shared" si="4100"/>
        <v>20</v>
      </c>
      <c r="F131226" t="str">
        <f t="shared" si="4101"/>
        <v>Будние</v>
      </c>
    </row>
    <row r="131227" spans="1:6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>
        <f t="shared" si="4100"/>
        <v>20</v>
      </c>
      <c r="F131227" t="str">
        <f t="shared" si="4101"/>
        <v>Будние</v>
      </c>
    </row>
    <row r="131228" spans="1:6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>
        <f t="shared" si="4100"/>
        <v>20</v>
      </c>
      <c r="F131228" t="str">
        <f t="shared" si="4101"/>
        <v>Будние</v>
      </c>
    </row>
    <row r="131229" spans="1:6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>
        <f t="shared" si="4100"/>
        <v>20</v>
      </c>
      <c r="F131229" t="str">
        <f t="shared" si="4101"/>
        <v>Будние</v>
      </c>
    </row>
    <row r="131230" spans="1:6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>
        <f t="shared" si="4100"/>
        <v>20</v>
      </c>
      <c r="F131230" t="str">
        <f t="shared" si="4101"/>
        <v>Будние</v>
      </c>
    </row>
    <row r="131231" spans="1:6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>
        <f t="shared" si="4100"/>
        <v>20</v>
      </c>
      <c r="F131231" t="str">
        <f t="shared" si="4101"/>
        <v>Будние</v>
      </c>
    </row>
    <row r="131232" spans="1:6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>
        <f t="shared" si="4100"/>
        <v>20</v>
      </c>
      <c r="F131232" t="str">
        <f t="shared" si="4101"/>
        <v>Будние</v>
      </c>
    </row>
    <row r="131233" spans="1:6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>
        <f t="shared" si="4100"/>
        <v>20</v>
      </c>
      <c r="F131233" t="str">
        <f t="shared" si="4101"/>
        <v>Будние</v>
      </c>
    </row>
    <row r="131234" spans="1:6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>
        <f t="shared" si="4100"/>
        <v>20</v>
      </c>
      <c r="F131234" t="str">
        <f t="shared" si="4101"/>
        <v>Будние</v>
      </c>
    </row>
    <row r="131235" spans="1:6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>
        <f t="shared" si="4100"/>
        <v>20</v>
      </c>
      <c r="F131235" t="str">
        <f t="shared" si="4101"/>
        <v>Будние</v>
      </c>
    </row>
    <row r="131236" spans="1:6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>
        <f t="shared" si="4100"/>
        <v>20</v>
      </c>
      <c r="F131236" t="str">
        <f t="shared" si="4101"/>
        <v>Будние</v>
      </c>
    </row>
    <row r="131237" spans="1:6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>
        <f t="shared" si="4100"/>
        <v>20</v>
      </c>
      <c r="F131237" t="str">
        <f t="shared" si="4101"/>
        <v>Будние</v>
      </c>
    </row>
    <row r="131238" spans="1:6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>
        <f t="shared" si="4100"/>
        <v>20</v>
      </c>
      <c r="F131238" t="str">
        <f t="shared" si="4101"/>
        <v>Будние</v>
      </c>
    </row>
    <row r="131239" spans="1:6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>
        <f t="shared" si="4100"/>
        <v>20</v>
      </c>
      <c r="F131239" t="str">
        <f t="shared" si="4101"/>
        <v>Будние</v>
      </c>
    </row>
    <row r="131240" spans="1:6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>
        <f t="shared" si="4100"/>
        <v>20</v>
      </c>
      <c r="F131240" t="str">
        <f t="shared" si="4101"/>
        <v>Будние</v>
      </c>
    </row>
    <row r="131241" spans="1:6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>
        <f t="shared" si="4100"/>
        <v>20</v>
      </c>
      <c r="F131241" t="str">
        <f t="shared" si="4101"/>
        <v>Будние</v>
      </c>
    </row>
    <row r="131242" spans="1:6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>
        <f t="shared" si="4100"/>
        <v>20</v>
      </c>
      <c r="F131242" t="str">
        <f t="shared" si="4101"/>
        <v>Будние</v>
      </c>
    </row>
    <row r="131243" spans="1:6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>
        <f t="shared" si="4100"/>
        <v>20</v>
      </c>
      <c r="F131243" t="str">
        <f t="shared" si="4101"/>
        <v>Будние</v>
      </c>
    </row>
    <row r="131244" spans="1:6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>
        <f t="shared" si="4100"/>
        <v>20</v>
      </c>
      <c r="F131244" t="str">
        <f t="shared" si="4101"/>
        <v>Будние</v>
      </c>
    </row>
    <row r="131245" spans="1:6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>
        <f t="shared" si="4100"/>
        <v>20</v>
      </c>
      <c r="F131245" t="str">
        <f t="shared" si="4101"/>
        <v>Будние</v>
      </c>
    </row>
    <row r="131246" spans="1:6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>
        <f t="shared" si="4100"/>
        <v>20</v>
      </c>
      <c r="F131246" t="str">
        <f t="shared" si="4101"/>
        <v>Будние</v>
      </c>
    </row>
    <row r="131247" spans="1:6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>
        <f t="shared" si="4100"/>
        <v>20</v>
      </c>
      <c r="F131247" t="str">
        <f t="shared" si="4101"/>
        <v>Будние</v>
      </c>
    </row>
    <row r="131248" spans="1:6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>
        <f t="shared" si="4100"/>
        <v>20</v>
      </c>
      <c r="F131248" t="str">
        <f t="shared" si="4101"/>
        <v>Будние</v>
      </c>
    </row>
    <row r="131249" spans="1:6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>
        <f t="shared" si="4100"/>
        <v>20</v>
      </c>
      <c r="F131249" t="str">
        <f t="shared" si="4101"/>
        <v>Будние</v>
      </c>
    </row>
    <row r="131250" spans="1:6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>
        <f t="shared" si="4100"/>
        <v>20</v>
      </c>
      <c r="F131250" t="str">
        <f t="shared" si="4101"/>
        <v>Будние</v>
      </c>
    </row>
    <row r="131251" spans="1:6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>
        <f t="shared" si="4100"/>
        <v>20</v>
      </c>
      <c r="F131251" t="str">
        <f t="shared" si="4101"/>
        <v>Будние</v>
      </c>
    </row>
    <row r="131252" spans="1:6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>
        <f t="shared" si="4100"/>
        <v>20</v>
      </c>
      <c r="F131252" t="str">
        <f t="shared" si="4101"/>
        <v>Будние</v>
      </c>
    </row>
    <row r="131253" spans="1:6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>
        <f t="shared" si="4100"/>
        <v>20</v>
      </c>
      <c r="F131253" t="str">
        <f t="shared" si="4101"/>
        <v>Будние</v>
      </c>
    </row>
    <row r="131254" spans="1:6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>
        <f t="shared" si="4100"/>
        <v>20</v>
      </c>
      <c r="F131254" t="str">
        <f t="shared" si="4101"/>
        <v>Будние</v>
      </c>
    </row>
    <row r="131255" spans="1:6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>
        <f t="shared" si="4100"/>
        <v>20</v>
      </c>
      <c r="F131255" t="str">
        <f t="shared" si="4101"/>
        <v>Будние</v>
      </c>
    </row>
    <row r="131256" spans="1:6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>
        <f t="shared" si="4100"/>
        <v>20</v>
      </c>
      <c r="F131256" t="str">
        <f t="shared" si="4101"/>
        <v>Будние</v>
      </c>
    </row>
    <row r="131257" spans="1:6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>
        <f t="shared" si="4100"/>
        <v>20</v>
      </c>
      <c r="F131257" t="str">
        <f t="shared" si="4101"/>
        <v>Будние</v>
      </c>
    </row>
    <row r="131258" spans="1:6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>
        <f t="shared" si="4100"/>
        <v>20</v>
      </c>
      <c r="F131258" t="str">
        <f t="shared" si="4101"/>
        <v>Будние</v>
      </c>
    </row>
    <row r="131259" spans="1:6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>
        <f t="shared" si="4100"/>
        <v>20</v>
      </c>
      <c r="F131259" t="str">
        <f t="shared" si="4101"/>
        <v>Будние</v>
      </c>
    </row>
    <row r="131260" spans="1:6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>
        <f t="shared" si="4100"/>
        <v>20</v>
      </c>
      <c r="F131260" t="str">
        <f t="shared" si="4101"/>
        <v>Будние</v>
      </c>
    </row>
    <row r="131261" spans="1:6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>
        <f t="shared" si="4100"/>
        <v>20</v>
      </c>
      <c r="F131261" t="str">
        <f t="shared" si="4101"/>
        <v>Будние</v>
      </c>
    </row>
    <row r="131262" spans="1:6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>
        <f t="shared" si="4100"/>
        <v>20</v>
      </c>
      <c r="F131262" t="str">
        <f t="shared" si="4101"/>
        <v>Будние</v>
      </c>
    </row>
    <row r="131263" spans="1:6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>
        <f t="shared" si="4100"/>
        <v>21</v>
      </c>
      <c r="F131263" t="str">
        <f t="shared" si="4101"/>
        <v>Будние</v>
      </c>
    </row>
    <row r="131264" spans="1:6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>
        <f t="shared" si="4100"/>
        <v>21</v>
      </c>
      <c r="F131264" t="str">
        <f t="shared" si="4101"/>
        <v>Будние</v>
      </c>
    </row>
    <row r="131265" spans="1:6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>
        <f t="shared" si="4100"/>
        <v>21</v>
      </c>
      <c r="F131265" t="str">
        <f t="shared" si="4101"/>
        <v>Будние</v>
      </c>
    </row>
    <row r="131266" spans="1:6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>
        <f t="shared" si="4100"/>
        <v>21</v>
      </c>
      <c r="F131266" t="str">
        <f t="shared" si="4101"/>
        <v>Будние</v>
      </c>
    </row>
    <row r="131267" spans="1:6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>
        <f t="shared" ref="E131267:E131330" si="4102">HOUR(B131267)</f>
        <v>21</v>
      </c>
      <c r="F131267" t="str">
        <f t="shared" si="4101"/>
        <v>Будние</v>
      </c>
    </row>
    <row r="131268" spans="1:6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>
        <f t="shared" si="4102"/>
        <v>21</v>
      </c>
      <c r="F131268" t="str">
        <f t="shared" ref="F131268:F131331" si="4103">IF(OR(WEEKDAY(B131268,11)=6,WEEKDAY(B131268,11)=6),"Выходные","Будние")</f>
        <v>Будние</v>
      </c>
    </row>
    <row r="131269" spans="1:6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>
        <f t="shared" si="4102"/>
        <v>21</v>
      </c>
      <c r="F131269" t="str">
        <f t="shared" si="4103"/>
        <v>Будние</v>
      </c>
    </row>
    <row r="131270" spans="1:6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>
        <f t="shared" si="4102"/>
        <v>21</v>
      </c>
      <c r="F131270" t="str">
        <f t="shared" si="4103"/>
        <v>Будние</v>
      </c>
    </row>
    <row r="131271" spans="1:6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>
        <f t="shared" si="4102"/>
        <v>21</v>
      </c>
      <c r="F131271" t="str">
        <f t="shared" si="4103"/>
        <v>Будние</v>
      </c>
    </row>
    <row r="131272" spans="1:6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>
        <f t="shared" si="4102"/>
        <v>21</v>
      </c>
      <c r="F131272" t="str">
        <f t="shared" si="4103"/>
        <v>Будние</v>
      </c>
    </row>
    <row r="131273" spans="1:6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>
        <f t="shared" si="4102"/>
        <v>21</v>
      </c>
      <c r="F131273" t="str">
        <f t="shared" si="4103"/>
        <v>Будние</v>
      </c>
    </row>
    <row r="131274" spans="1:6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>
        <f t="shared" si="4102"/>
        <v>21</v>
      </c>
      <c r="F131274" t="str">
        <f t="shared" si="4103"/>
        <v>Будние</v>
      </c>
    </row>
    <row r="131275" spans="1:6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>
        <f t="shared" si="4102"/>
        <v>21</v>
      </c>
      <c r="F131275" t="str">
        <f t="shared" si="4103"/>
        <v>Будние</v>
      </c>
    </row>
    <row r="131276" spans="1:6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>
        <f t="shared" si="4102"/>
        <v>21</v>
      </c>
      <c r="F131276" t="str">
        <f t="shared" si="4103"/>
        <v>Будние</v>
      </c>
    </row>
    <row r="131277" spans="1:6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>
        <f t="shared" si="4102"/>
        <v>21</v>
      </c>
      <c r="F131277" t="str">
        <f t="shared" si="4103"/>
        <v>Будние</v>
      </c>
    </row>
    <row r="131278" spans="1:6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>
        <f t="shared" si="4102"/>
        <v>21</v>
      </c>
      <c r="F131278" t="str">
        <f t="shared" si="4103"/>
        <v>Будние</v>
      </c>
    </row>
    <row r="131279" spans="1:6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>
        <f t="shared" si="4102"/>
        <v>21</v>
      </c>
      <c r="F131279" t="str">
        <f t="shared" si="4103"/>
        <v>Будние</v>
      </c>
    </row>
    <row r="131280" spans="1:6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>
        <f t="shared" si="4102"/>
        <v>21</v>
      </c>
      <c r="F131280" t="str">
        <f t="shared" si="4103"/>
        <v>Будние</v>
      </c>
    </row>
    <row r="131281" spans="1:6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>
        <f t="shared" si="4102"/>
        <v>21</v>
      </c>
      <c r="F131281" t="str">
        <f t="shared" si="4103"/>
        <v>Будние</v>
      </c>
    </row>
    <row r="131282" spans="1:6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>
        <f t="shared" si="4102"/>
        <v>21</v>
      </c>
      <c r="F131282" t="str">
        <f t="shared" si="4103"/>
        <v>Будние</v>
      </c>
    </row>
    <row r="131283" spans="1:6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>
        <f t="shared" si="4102"/>
        <v>21</v>
      </c>
      <c r="F131283" t="str">
        <f t="shared" si="4103"/>
        <v>Будние</v>
      </c>
    </row>
    <row r="131284" spans="1:6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>
        <f t="shared" si="4102"/>
        <v>21</v>
      </c>
      <c r="F131284" t="str">
        <f t="shared" si="4103"/>
        <v>Будние</v>
      </c>
    </row>
    <row r="131285" spans="1:6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>
        <f t="shared" si="4102"/>
        <v>21</v>
      </c>
      <c r="F131285" t="str">
        <f t="shared" si="4103"/>
        <v>Будние</v>
      </c>
    </row>
    <row r="131286" spans="1:6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>
        <f t="shared" si="4102"/>
        <v>21</v>
      </c>
      <c r="F131286" t="str">
        <f t="shared" si="4103"/>
        <v>Будние</v>
      </c>
    </row>
    <row r="131287" spans="1:6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>
        <f t="shared" si="4102"/>
        <v>21</v>
      </c>
      <c r="F131287" t="str">
        <f t="shared" si="4103"/>
        <v>Будние</v>
      </c>
    </row>
    <row r="131288" spans="1:6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>
        <f t="shared" si="4102"/>
        <v>21</v>
      </c>
      <c r="F131288" t="str">
        <f t="shared" si="4103"/>
        <v>Будние</v>
      </c>
    </row>
    <row r="131289" spans="1:6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>
        <f t="shared" si="4102"/>
        <v>21</v>
      </c>
      <c r="F131289" t="str">
        <f t="shared" si="4103"/>
        <v>Будние</v>
      </c>
    </row>
    <row r="131290" spans="1:6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>
        <f t="shared" si="4102"/>
        <v>21</v>
      </c>
      <c r="F131290" t="str">
        <f t="shared" si="4103"/>
        <v>Будние</v>
      </c>
    </row>
    <row r="131291" spans="1:6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>
        <f t="shared" si="4102"/>
        <v>21</v>
      </c>
      <c r="F131291" t="str">
        <f t="shared" si="4103"/>
        <v>Будние</v>
      </c>
    </row>
    <row r="131292" spans="1:6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>
        <f t="shared" si="4102"/>
        <v>21</v>
      </c>
      <c r="F131292" t="str">
        <f t="shared" si="4103"/>
        <v>Будние</v>
      </c>
    </row>
    <row r="131293" spans="1:6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>
        <f t="shared" si="4102"/>
        <v>21</v>
      </c>
      <c r="F131293" t="str">
        <f t="shared" si="4103"/>
        <v>Будние</v>
      </c>
    </row>
    <row r="131294" spans="1:6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>
        <f t="shared" si="4102"/>
        <v>21</v>
      </c>
      <c r="F131294" t="str">
        <f t="shared" si="4103"/>
        <v>Будние</v>
      </c>
    </row>
    <row r="131295" spans="1:6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>
        <f t="shared" si="4102"/>
        <v>21</v>
      </c>
      <c r="F131295" t="str">
        <f t="shared" si="4103"/>
        <v>Будние</v>
      </c>
    </row>
    <row r="131296" spans="1:6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>
        <f t="shared" si="4102"/>
        <v>21</v>
      </c>
      <c r="F131296" t="str">
        <f t="shared" si="4103"/>
        <v>Будние</v>
      </c>
    </row>
    <row r="131297" spans="1:6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>
        <f t="shared" si="4102"/>
        <v>21</v>
      </c>
      <c r="F131297" t="str">
        <f t="shared" si="4103"/>
        <v>Будние</v>
      </c>
    </row>
    <row r="131298" spans="1:6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>
        <f t="shared" si="4102"/>
        <v>21</v>
      </c>
      <c r="F131298" t="str">
        <f t="shared" si="4103"/>
        <v>Будние</v>
      </c>
    </row>
    <row r="131299" spans="1:6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>
        <f t="shared" si="4102"/>
        <v>21</v>
      </c>
      <c r="F131299" t="str">
        <f t="shared" si="4103"/>
        <v>Будние</v>
      </c>
    </row>
    <row r="131300" spans="1:6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>
        <f t="shared" si="4102"/>
        <v>21</v>
      </c>
      <c r="F131300" t="str">
        <f t="shared" si="4103"/>
        <v>Будние</v>
      </c>
    </row>
    <row r="131301" spans="1:6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>
        <f t="shared" si="4102"/>
        <v>21</v>
      </c>
      <c r="F131301" t="str">
        <f t="shared" si="4103"/>
        <v>Будние</v>
      </c>
    </row>
    <row r="131302" spans="1:6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>
        <f t="shared" si="4102"/>
        <v>21</v>
      </c>
      <c r="F131302" t="str">
        <f t="shared" si="4103"/>
        <v>Будние</v>
      </c>
    </row>
    <row r="131303" spans="1:6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>
        <f t="shared" si="4102"/>
        <v>21</v>
      </c>
      <c r="F131303" t="str">
        <f t="shared" si="4103"/>
        <v>Будние</v>
      </c>
    </row>
    <row r="131304" spans="1:6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>
        <f t="shared" si="4102"/>
        <v>21</v>
      </c>
      <c r="F131304" t="str">
        <f t="shared" si="4103"/>
        <v>Будние</v>
      </c>
    </row>
    <row r="131305" spans="1:6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>
        <f t="shared" si="4102"/>
        <v>21</v>
      </c>
      <c r="F131305" t="str">
        <f t="shared" si="4103"/>
        <v>Будние</v>
      </c>
    </row>
    <row r="131306" spans="1:6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>
        <f t="shared" si="4102"/>
        <v>21</v>
      </c>
      <c r="F131306" t="str">
        <f t="shared" si="4103"/>
        <v>Будние</v>
      </c>
    </row>
    <row r="131307" spans="1:6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>
        <f t="shared" si="4102"/>
        <v>21</v>
      </c>
      <c r="F131307" t="str">
        <f t="shared" si="4103"/>
        <v>Будние</v>
      </c>
    </row>
    <row r="131308" spans="1:6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>
        <f t="shared" si="4102"/>
        <v>22</v>
      </c>
      <c r="F131308" t="str">
        <f t="shared" si="4103"/>
        <v>Будние</v>
      </c>
    </row>
    <row r="131309" spans="1:6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>
        <f t="shared" si="4102"/>
        <v>22</v>
      </c>
      <c r="F131309" t="str">
        <f t="shared" si="4103"/>
        <v>Будние</v>
      </c>
    </row>
    <row r="131310" spans="1:6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>
        <f t="shared" si="4102"/>
        <v>22</v>
      </c>
      <c r="F131310" t="str">
        <f t="shared" si="4103"/>
        <v>Будние</v>
      </c>
    </row>
    <row r="131311" spans="1:6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>
        <f t="shared" si="4102"/>
        <v>22</v>
      </c>
      <c r="F131311" t="str">
        <f t="shared" si="4103"/>
        <v>Будние</v>
      </c>
    </row>
    <row r="131312" spans="1:6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>
        <f t="shared" si="4102"/>
        <v>22</v>
      </c>
      <c r="F131312" t="str">
        <f t="shared" si="4103"/>
        <v>Будние</v>
      </c>
    </row>
    <row r="131313" spans="1:6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>
        <f t="shared" si="4102"/>
        <v>22</v>
      </c>
      <c r="F131313" t="str">
        <f t="shared" si="4103"/>
        <v>Будние</v>
      </c>
    </row>
    <row r="131314" spans="1:6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>
        <f t="shared" si="4102"/>
        <v>22</v>
      </c>
      <c r="F131314" t="str">
        <f t="shared" si="4103"/>
        <v>Будние</v>
      </c>
    </row>
    <row r="131315" spans="1:6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>
        <f t="shared" si="4102"/>
        <v>22</v>
      </c>
      <c r="F131315" t="str">
        <f t="shared" si="4103"/>
        <v>Будние</v>
      </c>
    </row>
    <row r="131316" spans="1:6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>
        <f t="shared" si="4102"/>
        <v>22</v>
      </c>
      <c r="F131316" t="str">
        <f t="shared" si="4103"/>
        <v>Будние</v>
      </c>
    </row>
    <row r="131317" spans="1:6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>
        <f t="shared" si="4102"/>
        <v>22</v>
      </c>
      <c r="F131317" t="str">
        <f t="shared" si="4103"/>
        <v>Будние</v>
      </c>
    </row>
    <row r="131318" spans="1:6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>
        <f t="shared" si="4102"/>
        <v>22</v>
      </c>
      <c r="F131318" t="str">
        <f t="shared" si="4103"/>
        <v>Будние</v>
      </c>
    </row>
    <row r="131319" spans="1:6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>
        <f t="shared" si="4102"/>
        <v>22</v>
      </c>
      <c r="F131319" t="str">
        <f t="shared" si="4103"/>
        <v>Будние</v>
      </c>
    </row>
    <row r="131320" spans="1:6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>
        <f t="shared" si="4102"/>
        <v>22</v>
      </c>
      <c r="F131320" t="str">
        <f t="shared" si="4103"/>
        <v>Будние</v>
      </c>
    </row>
    <row r="131321" spans="1:6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>
        <f t="shared" si="4102"/>
        <v>22</v>
      </c>
      <c r="F131321" t="str">
        <f t="shared" si="4103"/>
        <v>Будние</v>
      </c>
    </row>
    <row r="131322" spans="1:6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>
        <f t="shared" si="4102"/>
        <v>22</v>
      </c>
      <c r="F131322" t="str">
        <f t="shared" si="4103"/>
        <v>Будние</v>
      </c>
    </row>
    <row r="131323" spans="1:6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>
        <f t="shared" si="4102"/>
        <v>22</v>
      </c>
      <c r="F131323" t="str">
        <f t="shared" si="4103"/>
        <v>Будние</v>
      </c>
    </row>
    <row r="131324" spans="1:6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>
        <f t="shared" si="4102"/>
        <v>22</v>
      </c>
      <c r="F131324" t="str">
        <f t="shared" si="4103"/>
        <v>Будние</v>
      </c>
    </row>
    <row r="131325" spans="1:6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>
        <f t="shared" si="4102"/>
        <v>22</v>
      </c>
      <c r="F131325" t="str">
        <f t="shared" si="4103"/>
        <v>Будние</v>
      </c>
    </row>
    <row r="131326" spans="1:6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>
        <f t="shared" si="4102"/>
        <v>22</v>
      </c>
      <c r="F131326" t="str">
        <f t="shared" si="4103"/>
        <v>Будние</v>
      </c>
    </row>
    <row r="131327" spans="1:6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>
        <f t="shared" si="4102"/>
        <v>22</v>
      </c>
      <c r="F131327" t="str">
        <f t="shared" si="4103"/>
        <v>Будние</v>
      </c>
    </row>
    <row r="131328" spans="1:6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>
        <f t="shared" si="4102"/>
        <v>22</v>
      </c>
      <c r="F131328" t="str">
        <f t="shared" si="4103"/>
        <v>Будние</v>
      </c>
    </row>
    <row r="131329" spans="1:6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>
        <f t="shared" si="4102"/>
        <v>22</v>
      </c>
      <c r="F131329" t="str">
        <f t="shared" si="4103"/>
        <v>Будние</v>
      </c>
    </row>
    <row r="131330" spans="1:6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>
        <f t="shared" si="4102"/>
        <v>22</v>
      </c>
      <c r="F131330" t="str">
        <f t="shared" si="4103"/>
        <v>Будние</v>
      </c>
    </row>
    <row r="131331" spans="1:6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>
        <f t="shared" ref="E131331:E131394" si="4104">HOUR(B131331)</f>
        <v>22</v>
      </c>
      <c r="F131331" t="str">
        <f t="shared" si="4103"/>
        <v>Будние</v>
      </c>
    </row>
    <row r="131332" spans="1:6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>
        <f t="shared" si="4104"/>
        <v>22</v>
      </c>
      <c r="F131332" t="str">
        <f t="shared" ref="F131332:F131395" si="4105">IF(OR(WEEKDAY(B131332,11)=6,WEEKDAY(B131332,11)=6),"Выходные","Будние")</f>
        <v>Будние</v>
      </c>
    </row>
    <row r="131333" spans="1:6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>
        <f t="shared" si="4104"/>
        <v>22</v>
      </c>
      <c r="F131333" t="str">
        <f t="shared" si="4105"/>
        <v>Будние</v>
      </c>
    </row>
    <row r="131334" spans="1:6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>
        <f t="shared" si="4104"/>
        <v>22</v>
      </c>
      <c r="F131334" t="str">
        <f t="shared" si="4105"/>
        <v>Будние</v>
      </c>
    </row>
    <row r="131335" spans="1:6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>
        <f t="shared" si="4104"/>
        <v>22</v>
      </c>
      <c r="F131335" t="str">
        <f t="shared" si="4105"/>
        <v>Будние</v>
      </c>
    </row>
    <row r="131336" spans="1:6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>
        <f t="shared" si="4104"/>
        <v>22</v>
      </c>
      <c r="F131336" t="str">
        <f t="shared" si="4105"/>
        <v>Будние</v>
      </c>
    </row>
    <row r="131337" spans="1:6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>
        <f t="shared" si="4104"/>
        <v>22</v>
      </c>
      <c r="F131337" t="str">
        <f t="shared" si="4105"/>
        <v>Будние</v>
      </c>
    </row>
    <row r="131338" spans="1:6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>
        <f t="shared" si="4104"/>
        <v>22</v>
      </c>
      <c r="F131338" t="str">
        <f t="shared" si="4105"/>
        <v>Будние</v>
      </c>
    </row>
    <row r="131339" spans="1:6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>
        <f t="shared" si="4104"/>
        <v>22</v>
      </c>
      <c r="F131339" t="str">
        <f t="shared" si="4105"/>
        <v>Будние</v>
      </c>
    </row>
    <row r="131340" spans="1:6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>
        <f t="shared" si="4104"/>
        <v>23</v>
      </c>
      <c r="F131340" t="str">
        <f t="shared" si="4105"/>
        <v>Будние</v>
      </c>
    </row>
    <row r="131341" spans="1:6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>
        <f t="shared" si="4104"/>
        <v>23</v>
      </c>
      <c r="F131341" t="str">
        <f t="shared" si="4105"/>
        <v>Будние</v>
      </c>
    </row>
    <row r="131342" spans="1:6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>
        <f t="shared" si="4104"/>
        <v>23</v>
      </c>
      <c r="F131342" t="str">
        <f t="shared" si="4105"/>
        <v>Будние</v>
      </c>
    </row>
    <row r="131343" spans="1:6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>
        <f t="shared" si="4104"/>
        <v>23</v>
      </c>
      <c r="F131343" t="str">
        <f t="shared" si="4105"/>
        <v>Будние</v>
      </c>
    </row>
    <row r="131344" spans="1:6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>
        <f t="shared" si="4104"/>
        <v>23</v>
      </c>
      <c r="F131344" t="str">
        <f t="shared" si="4105"/>
        <v>Будние</v>
      </c>
    </row>
    <row r="131345" spans="1:6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>
        <f t="shared" si="4104"/>
        <v>23</v>
      </c>
      <c r="F131345" t="str">
        <f t="shared" si="4105"/>
        <v>Будние</v>
      </c>
    </row>
    <row r="131346" spans="1:6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>
        <f t="shared" si="4104"/>
        <v>23</v>
      </c>
      <c r="F131346" t="str">
        <f t="shared" si="4105"/>
        <v>Будние</v>
      </c>
    </row>
    <row r="131347" spans="1:6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>
        <f t="shared" si="4104"/>
        <v>23</v>
      </c>
      <c r="F131347" t="str">
        <f t="shared" si="4105"/>
        <v>Будние</v>
      </c>
    </row>
    <row r="131348" spans="1:6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>
        <f t="shared" si="4104"/>
        <v>23</v>
      </c>
      <c r="F131348" t="str">
        <f t="shared" si="4105"/>
        <v>Будние</v>
      </c>
    </row>
    <row r="131349" spans="1:6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>
        <f t="shared" si="4104"/>
        <v>23</v>
      </c>
      <c r="F131349" t="str">
        <f t="shared" si="4105"/>
        <v>Будние</v>
      </c>
    </row>
    <row r="131350" spans="1:6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>
        <f t="shared" si="4104"/>
        <v>23</v>
      </c>
      <c r="F131350" t="str">
        <f t="shared" si="4105"/>
        <v>Будние</v>
      </c>
    </row>
    <row r="131351" spans="1:6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>
        <f t="shared" si="4104"/>
        <v>23</v>
      </c>
      <c r="F131351" t="str">
        <f t="shared" si="4105"/>
        <v>Будние</v>
      </c>
    </row>
    <row r="131352" spans="1:6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>
        <f t="shared" si="4104"/>
        <v>23</v>
      </c>
      <c r="F131352" t="str">
        <f t="shared" si="4105"/>
        <v>Будние</v>
      </c>
    </row>
    <row r="131353" spans="1:6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>
        <f t="shared" si="4104"/>
        <v>23</v>
      </c>
      <c r="F131353" t="str">
        <f t="shared" si="4105"/>
        <v>Будние</v>
      </c>
    </row>
    <row r="131354" spans="1:6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>
        <f t="shared" si="4104"/>
        <v>23</v>
      </c>
      <c r="F131354" t="str">
        <f t="shared" si="4105"/>
        <v>Будние</v>
      </c>
    </row>
    <row r="131355" spans="1:6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>
        <f t="shared" si="4104"/>
        <v>23</v>
      </c>
      <c r="F131355" t="str">
        <f t="shared" si="4105"/>
        <v>Будние</v>
      </c>
    </row>
    <row r="131356" spans="1:6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>
        <f t="shared" si="4104"/>
        <v>23</v>
      </c>
      <c r="F131356" t="str">
        <f t="shared" si="4105"/>
        <v>Будние</v>
      </c>
    </row>
    <row r="131357" spans="1:6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>
        <f t="shared" si="4104"/>
        <v>23</v>
      </c>
      <c r="F131357" t="str">
        <f t="shared" si="4105"/>
        <v>Будние</v>
      </c>
    </row>
    <row r="131358" spans="1:6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>
        <f t="shared" si="4104"/>
        <v>23</v>
      </c>
      <c r="F131358" t="str">
        <f t="shared" si="4105"/>
        <v>Будние</v>
      </c>
    </row>
    <row r="131359" spans="1:6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>
        <f t="shared" si="4104"/>
        <v>23</v>
      </c>
      <c r="F131359" t="str">
        <f t="shared" si="4105"/>
        <v>Будние</v>
      </c>
    </row>
    <row r="131360" spans="1:6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>
        <f t="shared" si="4104"/>
        <v>23</v>
      </c>
      <c r="F131360" t="str">
        <f t="shared" si="4105"/>
        <v>Будние</v>
      </c>
    </row>
    <row r="131361" spans="1:6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>
        <f t="shared" si="4104"/>
        <v>0</v>
      </c>
      <c r="F131361" t="str">
        <f t="shared" si="4105"/>
        <v>Будние</v>
      </c>
    </row>
    <row r="131362" spans="1:6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>
        <f t="shared" si="4104"/>
        <v>0</v>
      </c>
      <c r="F131362" t="str">
        <f t="shared" si="4105"/>
        <v>Будние</v>
      </c>
    </row>
    <row r="131363" spans="1:6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>
        <f t="shared" si="4104"/>
        <v>0</v>
      </c>
      <c r="F131363" t="str">
        <f t="shared" si="4105"/>
        <v>Будние</v>
      </c>
    </row>
    <row r="131364" spans="1:6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>
        <f t="shared" si="4104"/>
        <v>0</v>
      </c>
      <c r="F131364" t="str">
        <f t="shared" si="4105"/>
        <v>Будние</v>
      </c>
    </row>
    <row r="131365" spans="1:6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>
        <f t="shared" si="4104"/>
        <v>0</v>
      </c>
      <c r="F131365" t="str">
        <f t="shared" si="4105"/>
        <v>Будние</v>
      </c>
    </row>
    <row r="131366" spans="1:6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>
        <f t="shared" si="4104"/>
        <v>0</v>
      </c>
      <c r="F131366" t="str">
        <f t="shared" si="4105"/>
        <v>Будние</v>
      </c>
    </row>
    <row r="131367" spans="1:6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>
        <f t="shared" si="4104"/>
        <v>0</v>
      </c>
      <c r="F131367" t="str">
        <f t="shared" si="4105"/>
        <v>Будние</v>
      </c>
    </row>
    <row r="131368" spans="1:6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>
        <f t="shared" si="4104"/>
        <v>0</v>
      </c>
      <c r="F131368" t="str">
        <f t="shared" si="4105"/>
        <v>Будние</v>
      </c>
    </row>
    <row r="131369" spans="1:6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>
        <f t="shared" si="4104"/>
        <v>0</v>
      </c>
      <c r="F131369" t="str">
        <f t="shared" si="4105"/>
        <v>Будние</v>
      </c>
    </row>
    <row r="131370" spans="1:6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>
        <f t="shared" si="4104"/>
        <v>0</v>
      </c>
      <c r="F131370" t="str">
        <f t="shared" si="4105"/>
        <v>Будние</v>
      </c>
    </row>
    <row r="131371" spans="1:6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>
        <f t="shared" si="4104"/>
        <v>0</v>
      </c>
      <c r="F131371" t="str">
        <f t="shared" si="4105"/>
        <v>Будние</v>
      </c>
    </row>
    <row r="131372" spans="1:6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>
        <f t="shared" si="4104"/>
        <v>0</v>
      </c>
      <c r="F131372" t="str">
        <f t="shared" si="4105"/>
        <v>Будние</v>
      </c>
    </row>
    <row r="131373" spans="1:6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>
        <f t="shared" si="4104"/>
        <v>0</v>
      </c>
      <c r="F131373" t="str">
        <f t="shared" si="4105"/>
        <v>Будние</v>
      </c>
    </row>
    <row r="131374" spans="1:6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>
        <f t="shared" si="4104"/>
        <v>0</v>
      </c>
      <c r="F131374" t="str">
        <f t="shared" si="4105"/>
        <v>Будние</v>
      </c>
    </row>
    <row r="131375" spans="1:6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>
        <f t="shared" si="4104"/>
        <v>0</v>
      </c>
      <c r="F131375" t="str">
        <f t="shared" si="4105"/>
        <v>Будние</v>
      </c>
    </row>
    <row r="131376" spans="1:6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>
        <f t="shared" si="4104"/>
        <v>0</v>
      </c>
      <c r="F131376" t="str">
        <f t="shared" si="4105"/>
        <v>Будние</v>
      </c>
    </row>
    <row r="131377" spans="1:6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>
        <f t="shared" si="4104"/>
        <v>0</v>
      </c>
      <c r="F131377" t="str">
        <f t="shared" si="4105"/>
        <v>Будние</v>
      </c>
    </row>
    <row r="131378" spans="1:6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>
        <f t="shared" si="4104"/>
        <v>0</v>
      </c>
      <c r="F131378" t="str">
        <f t="shared" si="4105"/>
        <v>Будние</v>
      </c>
    </row>
    <row r="131379" spans="1:6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>
        <f t="shared" si="4104"/>
        <v>0</v>
      </c>
      <c r="F131379" t="str">
        <f t="shared" si="4105"/>
        <v>Будние</v>
      </c>
    </row>
    <row r="131380" spans="1:6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>
        <f t="shared" si="4104"/>
        <v>0</v>
      </c>
      <c r="F131380" t="str">
        <f t="shared" si="4105"/>
        <v>Будние</v>
      </c>
    </row>
    <row r="131381" spans="1:6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>
        <f t="shared" si="4104"/>
        <v>0</v>
      </c>
      <c r="F131381" t="str">
        <f t="shared" si="4105"/>
        <v>Будние</v>
      </c>
    </row>
    <row r="131382" spans="1:6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>
        <f t="shared" si="4104"/>
        <v>0</v>
      </c>
      <c r="F131382" t="str">
        <f t="shared" si="4105"/>
        <v>Будние</v>
      </c>
    </row>
    <row r="131383" spans="1:6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>
        <f t="shared" si="4104"/>
        <v>0</v>
      </c>
      <c r="F131383" t="str">
        <f t="shared" si="4105"/>
        <v>Будние</v>
      </c>
    </row>
    <row r="131384" spans="1:6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>
        <f t="shared" si="4104"/>
        <v>0</v>
      </c>
      <c r="F131384" t="str">
        <f t="shared" si="4105"/>
        <v>Будние</v>
      </c>
    </row>
    <row r="131385" spans="1:6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>
        <f t="shared" si="4104"/>
        <v>0</v>
      </c>
      <c r="F131385" t="str">
        <f t="shared" si="4105"/>
        <v>Будние</v>
      </c>
    </row>
    <row r="131386" spans="1:6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>
        <f t="shared" si="4104"/>
        <v>0</v>
      </c>
      <c r="F131386" t="str">
        <f t="shared" si="4105"/>
        <v>Будние</v>
      </c>
    </row>
    <row r="131387" spans="1:6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>
        <f t="shared" si="4104"/>
        <v>0</v>
      </c>
      <c r="F131387" t="str">
        <f t="shared" si="4105"/>
        <v>Будние</v>
      </c>
    </row>
    <row r="131388" spans="1:6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>
        <f t="shared" si="4104"/>
        <v>0</v>
      </c>
      <c r="F131388" t="str">
        <f t="shared" si="4105"/>
        <v>Будние</v>
      </c>
    </row>
    <row r="131389" spans="1:6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>
        <f t="shared" si="4104"/>
        <v>1</v>
      </c>
      <c r="F131389" t="str">
        <f t="shared" si="4105"/>
        <v>Будние</v>
      </c>
    </row>
    <row r="131390" spans="1:6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>
        <f t="shared" si="4104"/>
        <v>1</v>
      </c>
      <c r="F131390" t="str">
        <f t="shared" si="4105"/>
        <v>Будние</v>
      </c>
    </row>
    <row r="131391" spans="1:6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>
        <f t="shared" si="4104"/>
        <v>1</v>
      </c>
      <c r="F131391" t="str">
        <f t="shared" si="4105"/>
        <v>Будние</v>
      </c>
    </row>
    <row r="131392" spans="1:6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>
        <f t="shared" si="4104"/>
        <v>1</v>
      </c>
      <c r="F131392" t="str">
        <f t="shared" si="4105"/>
        <v>Будние</v>
      </c>
    </row>
    <row r="131393" spans="1:6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>
        <f t="shared" si="4104"/>
        <v>1</v>
      </c>
      <c r="F131393" t="str">
        <f t="shared" si="4105"/>
        <v>Будние</v>
      </c>
    </row>
    <row r="131394" spans="1:6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>
        <f t="shared" si="4104"/>
        <v>1</v>
      </c>
      <c r="F131394" t="str">
        <f t="shared" si="4105"/>
        <v>Будние</v>
      </c>
    </row>
    <row r="131395" spans="1:6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>
        <f t="shared" ref="E131395:E131458" si="4106">HOUR(B131395)</f>
        <v>1</v>
      </c>
      <c r="F131395" t="str">
        <f t="shared" si="4105"/>
        <v>Будние</v>
      </c>
    </row>
    <row r="131396" spans="1:6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>
        <f t="shared" si="4106"/>
        <v>1</v>
      </c>
      <c r="F131396" t="str">
        <f t="shared" ref="F131396:F131459" si="4107">IF(OR(WEEKDAY(B131396,11)=6,WEEKDAY(B131396,11)=6),"Выходные","Будние")</f>
        <v>Будние</v>
      </c>
    </row>
    <row r="131397" spans="1:6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>
        <f t="shared" si="4106"/>
        <v>1</v>
      </c>
      <c r="F131397" t="str">
        <f t="shared" si="4107"/>
        <v>Будние</v>
      </c>
    </row>
    <row r="131398" spans="1:6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>
        <f t="shared" si="4106"/>
        <v>1</v>
      </c>
      <c r="F131398" t="str">
        <f t="shared" si="4107"/>
        <v>Будние</v>
      </c>
    </row>
    <row r="131399" spans="1:6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>
        <f t="shared" si="4106"/>
        <v>1</v>
      </c>
      <c r="F131399" t="str">
        <f t="shared" si="4107"/>
        <v>Будние</v>
      </c>
    </row>
    <row r="131400" spans="1:6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>
        <f t="shared" si="4106"/>
        <v>1</v>
      </c>
      <c r="F131400" t="str">
        <f t="shared" si="4107"/>
        <v>Будние</v>
      </c>
    </row>
    <row r="131401" spans="1:6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>
        <f t="shared" si="4106"/>
        <v>1</v>
      </c>
      <c r="F131401" t="str">
        <f t="shared" si="4107"/>
        <v>Будние</v>
      </c>
    </row>
    <row r="131402" spans="1:6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>
        <f t="shared" si="4106"/>
        <v>1</v>
      </c>
      <c r="F131402" t="str">
        <f t="shared" si="4107"/>
        <v>Будние</v>
      </c>
    </row>
    <row r="131403" spans="1:6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>
        <f t="shared" si="4106"/>
        <v>1</v>
      </c>
      <c r="F131403" t="str">
        <f t="shared" si="4107"/>
        <v>Будние</v>
      </c>
    </row>
    <row r="131404" spans="1:6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>
        <f t="shared" si="4106"/>
        <v>1</v>
      </c>
      <c r="F131404" t="str">
        <f t="shared" si="4107"/>
        <v>Будние</v>
      </c>
    </row>
    <row r="131405" spans="1:6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>
        <f t="shared" si="4106"/>
        <v>1</v>
      </c>
      <c r="F131405" t="str">
        <f t="shared" si="4107"/>
        <v>Будние</v>
      </c>
    </row>
    <row r="131406" spans="1:6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>
        <f t="shared" si="4106"/>
        <v>2</v>
      </c>
      <c r="F131406" t="str">
        <f t="shared" si="4107"/>
        <v>Будние</v>
      </c>
    </row>
    <row r="131407" spans="1:6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>
        <f t="shared" si="4106"/>
        <v>2</v>
      </c>
      <c r="F131407" t="str">
        <f t="shared" si="4107"/>
        <v>Будние</v>
      </c>
    </row>
    <row r="131408" spans="1:6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>
        <f t="shared" si="4106"/>
        <v>2</v>
      </c>
      <c r="F131408" t="str">
        <f t="shared" si="4107"/>
        <v>Будние</v>
      </c>
    </row>
    <row r="131409" spans="1:6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>
        <f t="shared" si="4106"/>
        <v>2</v>
      </c>
      <c r="F131409" t="str">
        <f t="shared" si="4107"/>
        <v>Будние</v>
      </c>
    </row>
    <row r="131410" spans="1:6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>
        <f t="shared" si="4106"/>
        <v>2</v>
      </c>
      <c r="F131410" t="str">
        <f t="shared" si="4107"/>
        <v>Будние</v>
      </c>
    </row>
    <row r="131411" spans="1:6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>
        <f t="shared" si="4106"/>
        <v>2</v>
      </c>
      <c r="F131411" t="str">
        <f t="shared" si="4107"/>
        <v>Будние</v>
      </c>
    </row>
    <row r="131412" spans="1:6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>
        <f t="shared" si="4106"/>
        <v>2</v>
      </c>
      <c r="F131412" t="str">
        <f t="shared" si="4107"/>
        <v>Будние</v>
      </c>
    </row>
    <row r="131413" spans="1:6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>
        <f t="shared" si="4106"/>
        <v>2</v>
      </c>
      <c r="F131413" t="str">
        <f t="shared" si="4107"/>
        <v>Будние</v>
      </c>
    </row>
    <row r="131414" spans="1:6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>
        <f t="shared" si="4106"/>
        <v>2</v>
      </c>
      <c r="F131414" t="str">
        <f t="shared" si="4107"/>
        <v>Будние</v>
      </c>
    </row>
    <row r="131415" spans="1:6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>
        <f t="shared" si="4106"/>
        <v>2</v>
      </c>
      <c r="F131415" t="str">
        <f t="shared" si="4107"/>
        <v>Будние</v>
      </c>
    </row>
    <row r="131416" spans="1:6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>
        <f t="shared" si="4106"/>
        <v>3</v>
      </c>
      <c r="F131416" t="str">
        <f t="shared" si="4107"/>
        <v>Будние</v>
      </c>
    </row>
    <row r="131417" spans="1:6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>
        <f t="shared" si="4106"/>
        <v>3</v>
      </c>
      <c r="F131417" t="str">
        <f t="shared" si="4107"/>
        <v>Будние</v>
      </c>
    </row>
    <row r="131418" spans="1:6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>
        <f t="shared" si="4106"/>
        <v>3</v>
      </c>
      <c r="F131418" t="str">
        <f t="shared" si="4107"/>
        <v>Будние</v>
      </c>
    </row>
    <row r="131419" spans="1:6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>
        <f t="shared" si="4106"/>
        <v>3</v>
      </c>
      <c r="F131419" t="str">
        <f t="shared" si="4107"/>
        <v>Будние</v>
      </c>
    </row>
    <row r="131420" spans="1:6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>
        <f t="shared" si="4106"/>
        <v>3</v>
      </c>
      <c r="F131420" t="str">
        <f t="shared" si="4107"/>
        <v>Будние</v>
      </c>
    </row>
    <row r="131421" spans="1:6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>
        <f t="shared" si="4106"/>
        <v>3</v>
      </c>
      <c r="F131421" t="str">
        <f t="shared" si="4107"/>
        <v>Будние</v>
      </c>
    </row>
    <row r="131422" spans="1:6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>
        <f t="shared" si="4106"/>
        <v>3</v>
      </c>
      <c r="F131422" t="str">
        <f t="shared" si="4107"/>
        <v>Будние</v>
      </c>
    </row>
    <row r="131423" spans="1:6" x14ac:dyDescent="0.25">
      <c r="A131423">
        <v>396533</v>
      </c>
      <c r="B131423" s="2">
        <v>44427.161</v>
      </c>
      <c r="C131423">
        <v>35760</v>
      </c>
      <c r="D131423">
        <v>230507</v>
      </c>
      <c r="E131423">
        <f t="shared" si="4106"/>
        <v>3</v>
      </c>
      <c r="F131423" t="str">
        <f t="shared" si="4107"/>
        <v>Будние</v>
      </c>
    </row>
    <row r="131424" spans="1:6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>
        <f t="shared" si="4106"/>
        <v>4</v>
      </c>
      <c r="F131424" t="str">
        <f t="shared" si="4107"/>
        <v>Будние</v>
      </c>
    </row>
    <row r="131425" spans="1:6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>
        <f t="shared" si="4106"/>
        <v>4</v>
      </c>
      <c r="F131425" t="str">
        <f t="shared" si="4107"/>
        <v>Будние</v>
      </c>
    </row>
    <row r="131426" spans="1:6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>
        <f t="shared" si="4106"/>
        <v>4</v>
      </c>
      <c r="F131426" t="str">
        <f t="shared" si="4107"/>
        <v>Будние</v>
      </c>
    </row>
    <row r="131427" spans="1:6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>
        <f t="shared" si="4106"/>
        <v>4</v>
      </c>
      <c r="F131427" t="str">
        <f t="shared" si="4107"/>
        <v>Будние</v>
      </c>
    </row>
    <row r="131428" spans="1:6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>
        <f t="shared" si="4106"/>
        <v>4</v>
      </c>
      <c r="F131428" t="str">
        <f t="shared" si="4107"/>
        <v>Будние</v>
      </c>
    </row>
    <row r="131429" spans="1:6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>
        <f t="shared" si="4106"/>
        <v>4</v>
      </c>
      <c r="F131429" t="str">
        <f t="shared" si="4107"/>
        <v>Будние</v>
      </c>
    </row>
    <row r="131430" spans="1:6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>
        <f t="shared" si="4106"/>
        <v>4</v>
      </c>
      <c r="F131430" t="str">
        <f t="shared" si="4107"/>
        <v>Будние</v>
      </c>
    </row>
    <row r="131431" spans="1:6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>
        <f t="shared" si="4106"/>
        <v>4</v>
      </c>
      <c r="F131431" t="str">
        <f t="shared" si="4107"/>
        <v>Будние</v>
      </c>
    </row>
    <row r="131432" spans="1:6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>
        <f t="shared" si="4106"/>
        <v>5</v>
      </c>
      <c r="F131432" t="str">
        <f t="shared" si="4107"/>
        <v>Будние</v>
      </c>
    </row>
    <row r="131433" spans="1:6" x14ac:dyDescent="0.25">
      <c r="A131433">
        <v>396567</v>
      </c>
      <c r="B131433" s="2">
        <v>44427.212</v>
      </c>
      <c r="C131433">
        <v>298015</v>
      </c>
      <c r="D131433">
        <v>254768</v>
      </c>
      <c r="E131433">
        <f t="shared" si="4106"/>
        <v>5</v>
      </c>
      <c r="F131433" t="str">
        <f t="shared" si="4107"/>
        <v>Будние</v>
      </c>
    </row>
    <row r="131434" spans="1:6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>
        <f t="shared" si="4106"/>
        <v>5</v>
      </c>
      <c r="F131434" t="str">
        <f t="shared" si="4107"/>
        <v>Будние</v>
      </c>
    </row>
    <row r="131435" spans="1:6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>
        <f t="shared" si="4106"/>
        <v>5</v>
      </c>
      <c r="F131435" t="str">
        <f t="shared" si="4107"/>
        <v>Будние</v>
      </c>
    </row>
    <row r="131436" spans="1:6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>
        <f t="shared" si="4106"/>
        <v>5</v>
      </c>
      <c r="F131436" t="str">
        <f t="shared" si="4107"/>
        <v>Будние</v>
      </c>
    </row>
    <row r="131437" spans="1:6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>
        <f t="shared" si="4106"/>
        <v>5</v>
      </c>
      <c r="F131437" t="str">
        <f t="shared" si="4107"/>
        <v>Будние</v>
      </c>
    </row>
    <row r="131438" spans="1:6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>
        <f t="shared" si="4106"/>
        <v>5</v>
      </c>
      <c r="F131438" t="str">
        <f t="shared" si="4107"/>
        <v>Будние</v>
      </c>
    </row>
    <row r="131439" spans="1:6" x14ac:dyDescent="0.25">
      <c r="A131439">
        <v>396581</v>
      </c>
      <c r="B131439" s="2">
        <v>44427.233</v>
      </c>
      <c r="C131439">
        <v>30546</v>
      </c>
      <c r="D131439">
        <v>105352</v>
      </c>
      <c r="E131439">
        <f t="shared" si="4106"/>
        <v>5</v>
      </c>
      <c r="F131439" t="str">
        <f t="shared" si="4107"/>
        <v>Будние</v>
      </c>
    </row>
    <row r="131440" spans="1:6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>
        <f t="shared" si="4106"/>
        <v>5</v>
      </c>
      <c r="F131440" t="str">
        <f t="shared" si="4107"/>
        <v>Будние</v>
      </c>
    </row>
    <row r="131441" spans="1:6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>
        <f t="shared" si="4106"/>
        <v>5</v>
      </c>
      <c r="F131441" t="str">
        <f t="shared" si="4107"/>
        <v>Будние</v>
      </c>
    </row>
    <row r="131442" spans="1:6" x14ac:dyDescent="0.25">
      <c r="A131442">
        <v>396589</v>
      </c>
      <c r="B131442" s="2">
        <v>44427.25</v>
      </c>
      <c r="C131442">
        <v>31576</v>
      </c>
      <c r="D131442">
        <v>158978</v>
      </c>
      <c r="E131442">
        <f t="shared" si="4106"/>
        <v>6</v>
      </c>
      <c r="F131442" t="str">
        <f t="shared" si="4107"/>
        <v>Будние</v>
      </c>
    </row>
    <row r="131443" spans="1:6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>
        <f t="shared" si="4106"/>
        <v>6</v>
      </c>
      <c r="F131443" t="str">
        <f t="shared" si="4107"/>
        <v>Будние</v>
      </c>
    </row>
    <row r="131444" spans="1:6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>
        <f t="shared" si="4106"/>
        <v>6</v>
      </c>
      <c r="F131444" t="str">
        <f t="shared" si="4107"/>
        <v>Будние</v>
      </c>
    </row>
    <row r="131445" spans="1:6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>
        <f t="shared" si="4106"/>
        <v>6</v>
      </c>
      <c r="F131445" t="str">
        <f t="shared" si="4107"/>
        <v>Будние</v>
      </c>
    </row>
    <row r="131446" spans="1:6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>
        <f t="shared" si="4106"/>
        <v>6</v>
      </c>
      <c r="F131446" t="str">
        <f t="shared" si="4107"/>
        <v>Будние</v>
      </c>
    </row>
    <row r="131447" spans="1:6" x14ac:dyDescent="0.25">
      <c r="A131447">
        <v>396606</v>
      </c>
      <c r="B131447" s="2">
        <v>44427.267</v>
      </c>
      <c r="C131447">
        <v>237122</v>
      </c>
      <c r="D131447">
        <v>182984</v>
      </c>
      <c r="E131447">
        <f t="shared" si="4106"/>
        <v>6</v>
      </c>
      <c r="F131447" t="str">
        <f t="shared" si="4107"/>
        <v>Будние</v>
      </c>
    </row>
    <row r="131448" spans="1:6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>
        <f t="shared" si="4106"/>
        <v>6</v>
      </c>
      <c r="F131448" t="str">
        <f t="shared" si="4107"/>
        <v>Будние</v>
      </c>
    </row>
    <row r="131449" spans="1:6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>
        <f t="shared" si="4106"/>
        <v>6</v>
      </c>
      <c r="F131449" t="str">
        <f t="shared" si="4107"/>
        <v>Будние</v>
      </c>
    </row>
    <row r="131450" spans="1:6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>
        <f t="shared" si="4106"/>
        <v>6</v>
      </c>
      <c r="F131450" t="str">
        <f t="shared" si="4107"/>
        <v>Будние</v>
      </c>
    </row>
    <row r="131451" spans="1:6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>
        <f t="shared" si="4106"/>
        <v>6</v>
      </c>
      <c r="F131451" t="str">
        <f t="shared" si="4107"/>
        <v>Будние</v>
      </c>
    </row>
    <row r="131452" spans="1:6" x14ac:dyDescent="0.25">
      <c r="A131452">
        <v>396616</v>
      </c>
      <c r="B131452" s="2">
        <v>44427.28</v>
      </c>
      <c r="C131452">
        <v>17547</v>
      </c>
      <c r="D131452">
        <v>14478</v>
      </c>
      <c r="E131452">
        <f t="shared" si="4106"/>
        <v>6</v>
      </c>
      <c r="F131452" t="str">
        <f t="shared" si="4107"/>
        <v>Будние</v>
      </c>
    </row>
    <row r="131453" spans="1:6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>
        <f t="shared" si="4106"/>
        <v>6</v>
      </c>
      <c r="F131453" t="str">
        <f t="shared" si="4107"/>
        <v>Будние</v>
      </c>
    </row>
    <row r="131454" spans="1:6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>
        <f t="shared" si="4106"/>
        <v>6</v>
      </c>
      <c r="F131454" t="str">
        <f t="shared" si="4107"/>
        <v>Будние</v>
      </c>
    </row>
    <row r="131455" spans="1:6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>
        <f t="shared" si="4106"/>
        <v>7</v>
      </c>
      <c r="F131455" t="str">
        <f t="shared" si="4107"/>
        <v>Будние</v>
      </c>
    </row>
    <row r="131456" spans="1:6" x14ac:dyDescent="0.25">
      <c r="A131456">
        <v>396629</v>
      </c>
      <c r="B131456" s="2">
        <v>44427.303</v>
      </c>
      <c r="C131456">
        <v>6175</v>
      </c>
      <c r="D131456">
        <v>244574</v>
      </c>
      <c r="E131456">
        <f t="shared" si="4106"/>
        <v>7</v>
      </c>
      <c r="F131456" t="str">
        <f t="shared" si="4107"/>
        <v>Будние</v>
      </c>
    </row>
    <row r="131457" spans="1:6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>
        <f t="shared" si="4106"/>
        <v>7</v>
      </c>
      <c r="F131457" t="str">
        <f t="shared" si="4107"/>
        <v>Будние</v>
      </c>
    </row>
    <row r="131458" spans="1:6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>
        <f t="shared" si="4106"/>
        <v>7</v>
      </c>
      <c r="F131458" t="str">
        <f t="shared" si="4107"/>
        <v>Будние</v>
      </c>
    </row>
    <row r="131459" spans="1:6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>
        <f t="shared" ref="E131459:E131522" si="4108">HOUR(B131459)</f>
        <v>7</v>
      </c>
      <c r="F131459" t="str">
        <f t="shared" si="4107"/>
        <v>Будние</v>
      </c>
    </row>
    <row r="131460" spans="1:6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>
        <f t="shared" si="4108"/>
        <v>7</v>
      </c>
      <c r="F131460" t="str">
        <f t="shared" ref="F131460:F131523" si="4109">IF(OR(WEEKDAY(B131460,11)=6,WEEKDAY(B131460,11)=6),"Выходные","Будние")</f>
        <v>Будние</v>
      </c>
    </row>
    <row r="131461" spans="1:6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>
        <f t="shared" si="4108"/>
        <v>7</v>
      </c>
      <c r="F131461" t="str">
        <f t="shared" si="4109"/>
        <v>Будние</v>
      </c>
    </row>
    <row r="131462" spans="1:6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>
        <f t="shared" si="4108"/>
        <v>7</v>
      </c>
      <c r="F131462" t="str">
        <f t="shared" si="4109"/>
        <v>Будние</v>
      </c>
    </row>
    <row r="131463" spans="1:6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>
        <f t="shared" si="4108"/>
        <v>8</v>
      </c>
      <c r="F131463" t="str">
        <f t="shared" si="4109"/>
        <v>Будние</v>
      </c>
    </row>
    <row r="131464" spans="1:6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>
        <f t="shared" si="4108"/>
        <v>8</v>
      </c>
      <c r="F131464" t="str">
        <f t="shared" si="4109"/>
        <v>Будние</v>
      </c>
    </row>
    <row r="131465" spans="1:6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>
        <f t="shared" si="4108"/>
        <v>8</v>
      </c>
      <c r="F131465" t="str">
        <f t="shared" si="4109"/>
        <v>Будние</v>
      </c>
    </row>
    <row r="131466" spans="1:6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>
        <f t="shared" si="4108"/>
        <v>8</v>
      </c>
      <c r="F131466" t="str">
        <f t="shared" si="4109"/>
        <v>Будние</v>
      </c>
    </row>
    <row r="131467" spans="1:6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>
        <f t="shared" si="4108"/>
        <v>8</v>
      </c>
      <c r="F131467" t="str">
        <f t="shared" si="4109"/>
        <v>Будние</v>
      </c>
    </row>
    <row r="131468" spans="1:6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>
        <f t="shared" si="4108"/>
        <v>8</v>
      </c>
      <c r="F131468" t="str">
        <f t="shared" si="4109"/>
        <v>Будние</v>
      </c>
    </row>
    <row r="131469" spans="1:6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>
        <f t="shared" si="4108"/>
        <v>8</v>
      </c>
      <c r="F131469" t="str">
        <f t="shared" si="4109"/>
        <v>Будние</v>
      </c>
    </row>
    <row r="131470" spans="1:6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>
        <f t="shared" si="4108"/>
        <v>8</v>
      </c>
      <c r="F131470" t="str">
        <f t="shared" si="4109"/>
        <v>Будние</v>
      </c>
    </row>
    <row r="131471" spans="1:6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>
        <f t="shared" si="4108"/>
        <v>8</v>
      </c>
      <c r="F131471" t="str">
        <f t="shared" si="4109"/>
        <v>Будние</v>
      </c>
    </row>
    <row r="131472" spans="1:6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>
        <f t="shared" si="4108"/>
        <v>8</v>
      </c>
      <c r="F131472" t="str">
        <f t="shared" si="4109"/>
        <v>Будние</v>
      </c>
    </row>
    <row r="131473" spans="1:6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>
        <f t="shared" si="4108"/>
        <v>8</v>
      </c>
      <c r="F131473" t="str">
        <f t="shared" si="4109"/>
        <v>Будние</v>
      </c>
    </row>
    <row r="131474" spans="1:6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>
        <f t="shared" si="4108"/>
        <v>9</v>
      </c>
      <c r="F131474" t="str">
        <f t="shared" si="4109"/>
        <v>Будние</v>
      </c>
    </row>
    <row r="131475" spans="1:6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>
        <f t="shared" si="4108"/>
        <v>9</v>
      </c>
      <c r="F131475" t="str">
        <f t="shared" si="4109"/>
        <v>Будние</v>
      </c>
    </row>
    <row r="131476" spans="1:6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>
        <f t="shared" si="4108"/>
        <v>9</v>
      </c>
      <c r="F131476" t="str">
        <f t="shared" si="4109"/>
        <v>Будние</v>
      </c>
    </row>
    <row r="131477" spans="1:6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>
        <f t="shared" si="4108"/>
        <v>9</v>
      </c>
      <c r="F131477" t="str">
        <f t="shared" si="4109"/>
        <v>Будние</v>
      </c>
    </row>
    <row r="131478" spans="1:6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>
        <f t="shared" si="4108"/>
        <v>9</v>
      </c>
      <c r="F131478" t="str">
        <f t="shared" si="4109"/>
        <v>Будние</v>
      </c>
    </row>
    <row r="131479" spans="1:6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>
        <f t="shared" si="4108"/>
        <v>10</v>
      </c>
      <c r="F131479" t="str">
        <f t="shared" si="4109"/>
        <v>Будние</v>
      </c>
    </row>
    <row r="131480" spans="1:6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>
        <f t="shared" si="4108"/>
        <v>10</v>
      </c>
      <c r="F131480" t="str">
        <f t="shared" si="4109"/>
        <v>Будние</v>
      </c>
    </row>
    <row r="131481" spans="1:6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>
        <f t="shared" si="4108"/>
        <v>10</v>
      </c>
      <c r="F131481" t="str">
        <f t="shared" si="4109"/>
        <v>Будние</v>
      </c>
    </row>
    <row r="131482" spans="1:6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>
        <f t="shared" si="4108"/>
        <v>10</v>
      </c>
      <c r="F131482" t="str">
        <f t="shared" si="4109"/>
        <v>Будние</v>
      </c>
    </row>
    <row r="131483" spans="1:6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>
        <f t="shared" si="4108"/>
        <v>10</v>
      </c>
      <c r="F131483" t="str">
        <f t="shared" si="4109"/>
        <v>Будние</v>
      </c>
    </row>
    <row r="131484" spans="1:6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>
        <f t="shared" si="4108"/>
        <v>10</v>
      </c>
      <c r="F131484" t="str">
        <f t="shared" si="4109"/>
        <v>Будние</v>
      </c>
    </row>
    <row r="131485" spans="1:6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>
        <f t="shared" si="4108"/>
        <v>10</v>
      </c>
      <c r="F131485" t="str">
        <f t="shared" si="4109"/>
        <v>Будние</v>
      </c>
    </row>
    <row r="131486" spans="1:6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>
        <f t="shared" si="4108"/>
        <v>10</v>
      </c>
      <c r="F131486" t="str">
        <f t="shared" si="4109"/>
        <v>Будние</v>
      </c>
    </row>
    <row r="131487" spans="1:6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>
        <f t="shared" si="4108"/>
        <v>10</v>
      </c>
      <c r="F131487" t="str">
        <f t="shared" si="4109"/>
        <v>Будние</v>
      </c>
    </row>
    <row r="131488" spans="1:6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>
        <f t="shared" si="4108"/>
        <v>10</v>
      </c>
      <c r="F131488" t="str">
        <f t="shared" si="4109"/>
        <v>Будние</v>
      </c>
    </row>
    <row r="131489" spans="1:6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>
        <f t="shared" si="4108"/>
        <v>10</v>
      </c>
      <c r="F131489" t="str">
        <f t="shared" si="4109"/>
        <v>Будние</v>
      </c>
    </row>
    <row r="131490" spans="1:6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>
        <f t="shared" si="4108"/>
        <v>10</v>
      </c>
      <c r="F131490" t="str">
        <f t="shared" si="4109"/>
        <v>Будние</v>
      </c>
    </row>
    <row r="131491" spans="1:6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>
        <f t="shared" si="4108"/>
        <v>10</v>
      </c>
      <c r="F131491" t="str">
        <f t="shared" si="4109"/>
        <v>Будние</v>
      </c>
    </row>
    <row r="131492" spans="1:6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>
        <f t="shared" si="4108"/>
        <v>10</v>
      </c>
      <c r="F131492" t="str">
        <f t="shared" si="4109"/>
        <v>Будние</v>
      </c>
    </row>
    <row r="131493" spans="1:6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>
        <f t="shared" si="4108"/>
        <v>10</v>
      </c>
      <c r="F131493" t="str">
        <f t="shared" si="4109"/>
        <v>Будние</v>
      </c>
    </row>
    <row r="131494" spans="1:6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>
        <f t="shared" si="4108"/>
        <v>11</v>
      </c>
      <c r="F131494" t="str">
        <f t="shared" si="4109"/>
        <v>Будние</v>
      </c>
    </row>
    <row r="131495" spans="1:6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>
        <f t="shared" si="4108"/>
        <v>11</v>
      </c>
      <c r="F131495" t="str">
        <f t="shared" si="4109"/>
        <v>Будние</v>
      </c>
    </row>
    <row r="131496" spans="1:6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>
        <f t="shared" si="4108"/>
        <v>11</v>
      </c>
      <c r="F131496" t="str">
        <f t="shared" si="4109"/>
        <v>Будние</v>
      </c>
    </row>
    <row r="131497" spans="1:6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>
        <f t="shared" si="4108"/>
        <v>11</v>
      </c>
      <c r="F131497" t="str">
        <f t="shared" si="4109"/>
        <v>Будние</v>
      </c>
    </row>
    <row r="131498" spans="1:6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>
        <f t="shared" si="4108"/>
        <v>11</v>
      </c>
      <c r="F131498" t="str">
        <f t="shared" si="4109"/>
        <v>Будние</v>
      </c>
    </row>
    <row r="131499" spans="1:6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>
        <f t="shared" si="4108"/>
        <v>11</v>
      </c>
      <c r="F131499" t="str">
        <f t="shared" si="4109"/>
        <v>Будние</v>
      </c>
    </row>
    <row r="131500" spans="1:6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>
        <f t="shared" si="4108"/>
        <v>11</v>
      </c>
      <c r="F131500" t="str">
        <f t="shared" si="4109"/>
        <v>Будние</v>
      </c>
    </row>
    <row r="131501" spans="1:6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>
        <f t="shared" si="4108"/>
        <v>11</v>
      </c>
      <c r="F131501" t="str">
        <f t="shared" si="4109"/>
        <v>Будние</v>
      </c>
    </row>
    <row r="131502" spans="1:6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>
        <f t="shared" si="4108"/>
        <v>11</v>
      </c>
      <c r="F131502" t="str">
        <f t="shared" si="4109"/>
        <v>Будние</v>
      </c>
    </row>
    <row r="131503" spans="1:6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>
        <f t="shared" si="4108"/>
        <v>11</v>
      </c>
      <c r="F131503" t="str">
        <f t="shared" si="4109"/>
        <v>Будние</v>
      </c>
    </row>
    <row r="131504" spans="1:6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>
        <f t="shared" si="4108"/>
        <v>11</v>
      </c>
      <c r="F131504" t="str">
        <f t="shared" si="4109"/>
        <v>Будние</v>
      </c>
    </row>
    <row r="131505" spans="1:6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>
        <f t="shared" si="4108"/>
        <v>11</v>
      </c>
      <c r="F131505" t="str">
        <f t="shared" si="4109"/>
        <v>Будние</v>
      </c>
    </row>
    <row r="131506" spans="1:6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>
        <f t="shared" si="4108"/>
        <v>11</v>
      </c>
      <c r="F131506" t="str">
        <f t="shared" si="4109"/>
        <v>Будние</v>
      </c>
    </row>
    <row r="131507" spans="1:6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>
        <f t="shared" si="4108"/>
        <v>11</v>
      </c>
      <c r="F131507" t="str">
        <f t="shared" si="4109"/>
        <v>Будние</v>
      </c>
    </row>
    <row r="131508" spans="1:6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>
        <f t="shared" si="4108"/>
        <v>11</v>
      </c>
      <c r="F131508" t="str">
        <f t="shared" si="4109"/>
        <v>Будние</v>
      </c>
    </row>
    <row r="131509" spans="1:6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>
        <f t="shared" si="4108"/>
        <v>11</v>
      </c>
      <c r="F131509" t="str">
        <f t="shared" si="4109"/>
        <v>Будние</v>
      </c>
    </row>
    <row r="131510" spans="1:6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>
        <f t="shared" si="4108"/>
        <v>11</v>
      </c>
      <c r="F131510" t="str">
        <f t="shared" si="4109"/>
        <v>Будние</v>
      </c>
    </row>
    <row r="131511" spans="1:6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>
        <f t="shared" si="4108"/>
        <v>11</v>
      </c>
      <c r="F131511" t="str">
        <f t="shared" si="4109"/>
        <v>Будние</v>
      </c>
    </row>
    <row r="131512" spans="1:6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>
        <f t="shared" si="4108"/>
        <v>11</v>
      </c>
      <c r="F131512" t="str">
        <f t="shared" si="4109"/>
        <v>Будние</v>
      </c>
    </row>
    <row r="131513" spans="1:6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>
        <f t="shared" si="4108"/>
        <v>11</v>
      </c>
      <c r="F131513" t="str">
        <f t="shared" si="4109"/>
        <v>Будние</v>
      </c>
    </row>
    <row r="131514" spans="1:6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>
        <f t="shared" si="4108"/>
        <v>11</v>
      </c>
      <c r="F131514" t="str">
        <f t="shared" si="4109"/>
        <v>Будние</v>
      </c>
    </row>
    <row r="131515" spans="1:6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>
        <f t="shared" si="4108"/>
        <v>11</v>
      </c>
      <c r="F131515" t="str">
        <f t="shared" si="4109"/>
        <v>Будние</v>
      </c>
    </row>
    <row r="131516" spans="1:6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>
        <f t="shared" si="4108"/>
        <v>11</v>
      </c>
      <c r="F131516" t="str">
        <f t="shared" si="4109"/>
        <v>Будние</v>
      </c>
    </row>
    <row r="131517" spans="1:6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>
        <f t="shared" si="4108"/>
        <v>11</v>
      </c>
      <c r="F131517" t="str">
        <f t="shared" si="4109"/>
        <v>Будние</v>
      </c>
    </row>
    <row r="131518" spans="1:6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>
        <f t="shared" si="4108"/>
        <v>11</v>
      </c>
      <c r="F131518" t="str">
        <f t="shared" si="4109"/>
        <v>Будние</v>
      </c>
    </row>
    <row r="131519" spans="1:6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>
        <f t="shared" si="4108"/>
        <v>11</v>
      </c>
      <c r="F131519" t="str">
        <f t="shared" si="4109"/>
        <v>Будние</v>
      </c>
    </row>
    <row r="131520" spans="1:6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>
        <f t="shared" si="4108"/>
        <v>11</v>
      </c>
      <c r="F131520" t="str">
        <f t="shared" si="4109"/>
        <v>Будние</v>
      </c>
    </row>
    <row r="131521" spans="1:6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>
        <f t="shared" si="4108"/>
        <v>12</v>
      </c>
      <c r="F131521" t="str">
        <f t="shared" si="4109"/>
        <v>Будние</v>
      </c>
    </row>
    <row r="131522" spans="1:6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>
        <f t="shared" si="4108"/>
        <v>12</v>
      </c>
      <c r="F131522" t="str">
        <f t="shared" si="4109"/>
        <v>Будние</v>
      </c>
    </row>
    <row r="131523" spans="1:6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>
        <f t="shared" ref="E131523:E131586" si="4110">HOUR(B131523)</f>
        <v>12</v>
      </c>
      <c r="F131523" t="str">
        <f t="shared" si="4109"/>
        <v>Будние</v>
      </c>
    </row>
    <row r="131524" spans="1:6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>
        <f t="shared" si="4110"/>
        <v>12</v>
      </c>
      <c r="F131524" t="str">
        <f t="shared" ref="F131524:F131587" si="4111">IF(OR(WEEKDAY(B131524,11)=6,WEEKDAY(B131524,11)=6),"Выходные","Будние")</f>
        <v>Будние</v>
      </c>
    </row>
    <row r="131525" spans="1:6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>
        <f t="shared" si="4110"/>
        <v>12</v>
      </c>
      <c r="F131525" t="str">
        <f t="shared" si="4111"/>
        <v>Будние</v>
      </c>
    </row>
    <row r="131526" spans="1:6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>
        <f t="shared" si="4110"/>
        <v>12</v>
      </c>
      <c r="F131526" t="str">
        <f t="shared" si="4111"/>
        <v>Будние</v>
      </c>
    </row>
    <row r="131527" spans="1:6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>
        <f t="shared" si="4110"/>
        <v>12</v>
      </c>
      <c r="F131527" t="str">
        <f t="shared" si="4111"/>
        <v>Будние</v>
      </c>
    </row>
    <row r="131528" spans="1:6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>
        <f t="shared" si="4110"/>
        <v>12</v>
      </c>
      <c r="F131528" t="str">
        <f t="shared" si="4111"/>
        <v>Будние</v>
      </c>
    </row>
    <row r="131529" spans="1:6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>
        <f t="shared" si="4110"/>
        <v>12</v>
      </c>
      <c r="F131529" t="str">
        <f t="shared" si="4111"/>
        <v>Будние</v>
      </c>
    </row>
    <row r="131530" spans="1:6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>
        <f t="shared" si="4110"/>
        <v>12</v>
      </c>
      <c r="F131530" t="str">
        <f t="shared" si="4111"/>
        <v>Будние</v>
      </c>
    </row>
    <row r="131531" spans="1:6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>
        <f t="shared" si="4110"/>
        <v>12</v>
      </c>
      <c r="F131531" t="str">
        <f t="shared" si="4111"/>
        <v>Будние</v>
      </c>
    </row>
    <row r="131532" spans="1:6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>
        <f t="shared" si="4110"/>
        <v>12</v>
      </c>
      <c r="F131532" t="str">
        <f t="shared" si="4111"/>
        <v>Будние</v>
      </c>
    </row>
    <row r="131533" spans="1:6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>
        <f t="shared" si="4110"/>
        <v>12</v>
      </c>
      <c r="F131533" t="str">
        <f t="shared" si="4111"/>
        <v>Будние</v>
      </c>
    </row>
    <row r="131534" spans="1:6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>
        <f t="shared" si="4110"/>
        <v>12</v>
      </c>
      <c r="F131534" t="str">
        <f t="shared" si="4111"/>
        <v>Будние</v>
      </c>
    </row>
    <row r="131535" spans="1:6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>
        <f t="shared" si="4110"/>
        <v>12</v>
      </c>
      <c r="F131535" t="str">
        <f t="shared" si="4111"/>
        <v>Будние</v>
      </c>
    </row>
    <row r="131536" spans="1:6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>
        <f t="shared" si="4110"/>
        <v>12</v>
      </c>
      <c r="F131536" t="str">
        <f t="shared" si="4111"/>
        <v>Будние</v>
      </c>
    </row>
    <row r="131537" spans="1:6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>
        <f t="shared" si="4110"/>
        <v>12</v>
      </c>
      <c r="F131537" t="str">
        <f t="shared" si="4111"/>
        <v>Будние</v>
      </c>
    </row>
    <row r="131538" spans="1:6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>
        <f t="shared" si="4110"/>
        <v>12</v>
      </c>
      <c r="F131538" t="str">
        <f t="shared" si="4111"/>
        <v>Будние</v>
      </c>
    </row>
    <row r="131539" spans="1:6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>
        <f t="shared" si="4110"/>
        <v>12</v>
      </c>
      <c r="F131539" t="str">
        <f t="shared" si="4111"/>
        <v>Будние</v>
      </c>
    </row>
    <row r="131540" spans="1:6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>
        <f t="shared" si="4110"/>
        <v>12</v>
      </c>
      <c r="F131540" t="str">
        <f t="shared" si="4111"/>
        <v>Будние</v>
      </c>
    </row>
    <row r="131541" spans="1:6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>
        <f t="shared" si="4110"/>
        <v>12</v>
      </c>
      <c r="F131541" t="str">
        <f t="shared" si="4111"/>
        <v>Будние</v>
      </c>
    </row>
    <row r="131542" spans="1:6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>
        <f t="shared" si="4110"/>
        <v>12</v>
      </c>
      <c r="F131542" t="str">
        <f t="shared" si="4111"/>
        <v>Будние</v>
      </c>
    </row>
    <row r="131543" spans="1:6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>
        <f t="shared" si="4110"/>
        <v>12</v>
      </c>
      <c r="F131543" t="str">
        <f t="shared" si="4111"/>
        <v>Будние</v>
      </c>
    </row>
    <row r="131544" spans="1:6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>
        <f t="shared" si="4110"/>
        <v>12</v>
      </c>
      <c r="F131544" t="str">
        <f t="shared" si="4111"/>
        <v>Будние</v>
      </c>
    </row>
    <row r="131545" spans="1:6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>
        <f t="shared" si="4110"/>
        <v>12</v>
      </c>
      <c r="F131545" t="str">
        <f t="shared" si="4111"/>
        <v>Будние</v>
      </c>
    </row>
    <row r="131546" spans="1:6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>
        <f t="shared" si="4110"/>
        <v>12</v>
      </c>
      <c r="F131546" t="str">
        <f t="shared" si="4111"/>
        <v>Будние</v>
      </c>
    </row>
    <row r="131547" spans="1:6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>
        <f t="shared" si="4110"/>
        <v>12</v>
      </c>
      <c r="F131547" t="str">
        <f t="shared" si="4111"/>
        <v>Будние</v>
      </c>
    </row>
    <row r="131548" spans="1:6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>
        <f t="shared" si="4110"/>
        <v>12</v>
      </c>
      <c r="F131548" t="str">
        <f t="shared" si="4111"/>
        <v>Будние</v>
      </c>
    </row>
    <row r="131549" spans="1:6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>
        <f t="shared" si="4110"/>
        <v>12</v>
      </c>
      <c r="F131549" t="str">
        <f t="shared" si="4111"/>
        <v>Будние</v>
      </c>
    </row>
    <row r="131550" spans="1:6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>
        <f t="shared" si="4110"/>
        <v>12</v>
      </c>
      <c r="F131550" t="str">
        <f t="shared" si="4111"/>
        <v>Будние</v>
      </c>
    </row>
    <row r="131551" spans="1:6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>
        <f t="shared" si="4110"/>
        <v>12</v>
      </c>
      <c r="F131551" t="str">
        <f t="shared" si="4111"/>
        <v>Будние</v>
      </c>
    </row>
    <row r="131552" spans="1:6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>
        <f t="shared" si="4110"/>
        <v>12</v>
      </c>
      <c r="F131552" t="str">
        <f t="shared" si="4111"/>
        <v>Будние</v>
      </c>
    </row>
    <row r="131553" spans="1:6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>
        <f t="shared" si="4110"/>
        <v>12</v>
      </c>
      <c r="F131553" t="str">
        <f t="shared" si="4111"/>
        <v>Будние</v>
      </c>
    </row>
    <row r="131554" spans="1:6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>
        <f t="shared" si="4110"/>
        <v>12</v>
      </c>
      <c r="F131554" t="str">
        <f t="shared" si="4111"/>
        <v>Будние</v>
      </c>
    </row>
    <row r="131555" spans="1:6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>
        <f t="shared" si="4110"/>
        <v>12</v>
      </c>
      <c r="F131555" t="str">
        <f t="shared" si="4111"/>
        <v>Будние</v>
      </c>
    </row>
    <row r="131556" spans="1:6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>
        <f t="shared" si="4110"/>
        <v>12</v>
      </c>
      <c r="F131556" t="str">
        <f t="shared" si="4111"/>
        <v>Будние</v>
      </c>
    </row>
    <row r="131557" spans="1:6" x14ac:dyDescent="0.25">
      <c r="A131557">
        <v>396929</v>
      </c>
      <c r="B131557" s="2">
        <v>44427.534</v>
      </c>
      <c r="C131557">
        <v>69130</v>
      </c>
      <c r="D131557">
        <v>217504</v>
      </c>
      <c r="E131557">
        <f t="shared" si="4110"/>
        <v>12</v>
      </c>
      <c r="F131557" t="str">
        <f t="shared" si="4111"/>
        <v>Будние</v>
      </c>
    </row>
    <row r="131558" spans="1:6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>
        <f t="shared" si="4110"/>
        <v>12</v>
      </c>
      <c r="F131558" t="str">
        <f t="shared" si="4111"/>
        <v>Будние</v>
      </c>
    </row>
    <row r="131559" spans="1:6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>
        <f t="shared" si="4110"/>
        <v>12</v>
      </c>
      <c r="F131559" t="str">
        <f t="shared" si="4111"/>
        <v>Будние</v>
      </c>
    </row>
    <row r="131560" spans="1:6" x14ac:dyDescent="0.25">
      <c r="A131560">
        <v>396938</v>
      </c>
      <c r="B131560" s="2">
        <v>44427.538</v>
      </c>
      <c r="C131560">
        <v>22412</v>
      </c>
      <c r="D131560">
        <v>118549</v>
      </c>
      <c r="E131560">
        <f t="shared" si="4110"/>
        <v>12</v>
      </c>
      <c r="F131560" t="str">
        <f t="shared" si="4111"/>
        <v>Будние</v>
      </c>
    </row>
    <row r="131561" spans="1:6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>
        <f t="shared" si="4110"/>
        <v>12</v>
      </c>
      <c r="F131561" t="str">
        <f t="shared" si="4111"/>
        <v>Будние</v>
      </c>
    </row>
    <row r="131562" spans="1:6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>
        <f t="shared" si="4110"/>
        <v>12</v>
      </c>
      <c r="F131562" t="str">
        <f t="shared" si="4111"/>
        <v>Будние</v>
      </c>
    </row>
    <row r="131563" spans="1:6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>
        <f t="shared" si="4110"/>
        <v>12</v>
      </c>
      <c r="F131563" t="str">
        <f t="shared" si="4111"/>
        <v>Будние</v>
      </c>
    </row>
    <row r="131564" spans="1:6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>
        <f t="shared" si="4110"/>
        <v>13</v>
      </c>
      <c r="F131564" t="str">
        <f t="shared" si="4111"/>
        <v>Будние</v>
      </c>
    </row>
    <row r="131565" spans="1:6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>
        <f t="shared" si="4110"/>
        <v>13</v>
      </c>
      <c r="F131565" t="str">
        <f t="shared" si="4111"/>
        <v>Будние</v>
      </c>
    </row>
    <row r="131566" spans="1:6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>
        <f t="shared" si="4110"/>
        <v>13</v>
      </c>
      <c r="F131566" t="str">
        <f t="shared" si="4111"/>
        <v>Будние</v>
      </c>
    </row>
    <row r="131567" spans="1:6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>
        <f t="shared" si="4110"/>
        <v>13</v>
      </c>
      <c r="F131567" t="str">
        <f t="shared" si="4111"/>
        <v>Будние</v>
      </c>
    </row>
    <row r="131568" spans="1:6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>
        <f t="shared" si="4110"/>
        <v>13</v>
      </c>
      <c r="F131568" t="str">
        <f t="shared" si="4111"/>
        <v>Будние</v>
      </c>
    </row>
    <row r="131569" spans="1:6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>
        <f t="shared" si="4110"/>
        <v>13</v>
      </c>
      <c r="F131569" t="str">
        <f t="shared" si="4111"/>
        <v>Будние</v>
      </c>
    </row>
    <row r="131570" spans="1:6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>
        <f t="shared" si="4110"/>
        <v>13</v>
      </c>
      <c r="F131570" t="str">
        <f t="shared" si="4111"/>
        <v>Будние</v>
      </c>
    </row>
    <row r="131571" spans="1:6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>
        <f t="shared" si="4110"/>
        <v>13</v>
      </c>
      <c r="F131571" t="str">
        <f t="shared" si="4111"/>
        <v>Будние</v>
      </c>
    </row>
    <row r="131572" spans="1:6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>
        <f t="shared" si="4110"/>
        <v>13</v>
      </c>
      <c r="F131572" t="str">
        <f t="shared" si="4111"/>
        <v>Будние</v>
      </c>
    </row>
    <row r="131573" spans="1:6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>
        <f t="shared" si="4110"/>
        <v>13</v>
      </c>
      <c r="F131573" t="str">
        <f t="shared" si="4111"/>
        <v>Будние</v>
      </c>
    </row>
    <row r="131574" spans="1:6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>
        <f t="shared" si="4110"/>
        <v>13</v>
      </c>
      <c r="F131574" t="str">
        <f t="shared" si="4111"/>
        <v>Будние</v>
      </c>
    </row>
    <row r="131575" spans="1:6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>
        <f t="shared" si="4110"/>
        <v>13</v>
      </c>
      <c r="F131575" t="str">
        <f t="shared" si="4111"/>
        <v>Будние</v>
      </c>
    </row>
    <row r="131576" spans="1:6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>
        <f t="shared" si="4110"/>
        <v>13</v>
      </c>
      <c r="F131576" t="str">
        <f t="shared" si="4111"/>
        <v>Будние</v>
      </c>
    </row>
    <row r="131577" spans="1:6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>
        <f t="shared" si="4110"/>
        <v>13</v>
      </c>
      <c r="F131577" t="str">
        <f t="shared" si="4111"/>
        <v>Будние</v>
      </c>
    </row>
    <row r="131578" spans="1:6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>
        <f t="shared" si="4110"/>
        <v>13</v>
      </c>
      <c r="F131578" t="str">
        <f t="shared" si="4111"/>
        <v>Будние</v>
      </c>
    </row>
    <row r="131579" spans="1:6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>
        <f t="shared" si="4110"/>
        <v>13</v>
      </c>
      <c r="F131579" t="str">
        <f t="shared" si="4111"/>
        <v>Будние</v>
      </c>
    </row>
    <row r="131580" spans="1:6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>
        <f t="shared" si="4110"/>
        <v>13</v>
      </c>
      <c r="F131580" t="str">
        <f t="shared" si="4111"/>
        <v>Будние</v>
      </c>
    </row>
    <row r="131581" spans="1:6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>
        <f t="shared" si="4110"/>
        <v>13</v>
      </c>
      <c r="F131581" t="str">
        <f t="shared" si="4111"/>
        <v>Будние</v>
      </c>
    </row>
    <row r="131582" spans="1:6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>
        <f t="shared" si="4110"/>
        <v>13</v>
      </c>
      <c r="F131582" t="str">
        <f t="shared" si="4111"/>
        <v>Будние</v>
      </c>
    </row>
    <row r="131583" spans="1:6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>
        <f t="shared" si="4110"/>
        <v>13</v>
      </c>
      <c r="F131583" t="str">
        <f t="shared" si="4111"/>
        <v>Будние</v>
      </c>
    </row>
    <row r="131584" spans="1:6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>
        <f t="shared" si="4110"/>
        <v>13</v>
      </c>
      <c r="F131584" t="str">
        <f t="shared" si="4111"/>
        <v>Будние</v>
      </c>
    </row>
    <row r="131585" spans="1:6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>
        <f t="shared" si="4110"/>
        <v>13</v>
      </c>
      <c r="F131585" t="str">
        <f t="shared" si="4111"/>
        <v>Будние</v>
      </c>
    </row>
    <row r="131586" spans="1:6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>
        <f t="shared" si="4110"/>
        <v>13</v>
      </c>
      <c r="F131586" t="str">
        <f t="shared" si="4111"/>
        <v>Будние</v>
      </c>
    </row>
    <row r="131587" spans="1:6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>
        <f t="shared" ref="E131587:E131650" si="4112">HOUR(B131587)</f>
        <v>13</v>
      </c>
      <c r="F131587" t="str">
        <f t="shared" si="4111"/>
        <v>Будние</v>
      </c>
    </row>
    <row r="131588" spans="1:6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>
        <f t="shared" si="4112"/>
        <v>13</v>
      </c>
      <c r="F131588" t="str">
        <f t="shared" ref="F131588:F131651" si="4113">IF(OR(WEEKDAY(B131588,11)=6,WEEKDAY(B131588,11)=6),"Выходные","Будние")</f>
        <v>Будние</v>
      </c>
    </row>
    <row r="131589" spans="1:6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>
        <f t="shared" si="4112"/>
        <v>13</v>
      </c>
      <c r="F131589" t="str">
        <f t="shared" si="4113"/>
        <v>Будние</v>
      </c>
    </row>
    <row r="131590" spans="1:6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>
        <f t="shared" si="4112"/>
        <v>13</v>
      </c>
      <c r="F131590" t="str">
        <f t="shared" si="4113"/>
        <v>Будние</v>
      </c>
    </row>
    <row r="131591" spans="1:6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>
        <f t="shared" si="4112"/>
        <v>13</v>
      </c>
      <c r="F131591" t="str">
        <f t="shared" si="4113"/>
        <v>Будние</v>
      </c>
    </row>
    <row r="131592" spans="1:6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>
        <f t="shared" si="4112"/>
        <v>13</v>
      </c>
      <c r="F131592" t="str">
        <f t="shared" si="4113"/>
        <v>Будние</v>
      </c>
    </row>
    <row r="131593" spans="1:6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>
        <f t="shared" si="4112"/>
        <v>13</v>
      </c>
      <c r="F131593" t="str">
        <f t="shared" si="4113"/>
        <v>Будние</v>
      </c>
    </row>
    <row r="131594" spans="1:6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>
        <f t="shared" si="4112"/>
        <v>13</v>
      </c>
      <c r="F131594" t="str">
        <f t="shared" si="4113"/>
        <v>Будние</v>
      </c>
    </row>
    <row r="131595" spans="1:6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>
        <f t="shared" si="4112"/>
        <v>13</v>
      </c>
      <c r="F131595" t="str">
        <f t="shared" si="4113"/>
        <v>Будние</v>
      </c>
    </row>
    <row r="131596" spans="1:6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>
        <f t="shared" si="4112"/>
        <v>13</v>
      </c>
      <c r="F131596" t="str">
        <f t="shared" si="4113"/>
        <v>Будние</v>
      </c>
    </row>
    <row r="131597" spans="1:6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>
        <f t="shared" si="4112"/>
        <v>13</v>
      </c>
      <c r="F131597" t="str">
        <f t="shared" si="4113"/>
        <v>Будние</v>
      </c>
    </row>
    <row r="131598" spans="1:6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>
        <f t="shared" si="4112"/>
        <v>13</v>
      </c>
      <c r="F131598" t="str">
        <f t="shared" si="4113"/>
        <v>Будние</v>
      </c>
    </row>
    <row r="131599" spans="1:6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>
        <f t="shared" si="4112"/>
        <v>13</v>
      </c>
      <c r="F131599" t="str">
        <f t="shared" si="4113"/>
        <v>Будние</v>
      </c>
    </row>
    <row r="131600" spans="1:6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>
        <f t="shared" si="4112"/>
        <v>13</v>
      </c>
      <c r="F131600" t="str">
        <f t="shared" si="4113"/>
        <v>Будние</v>
      </c>
    </row>
    <row r="131601" spans="1:6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>
        <f t="shared" si="4112"/>
        <v>13</v>
      </c>
      <c r="F131601" t="str">
        <f t="shared" si="4113"/>
        <v>Будние</v>
      </c>
    </row>
    <row r="131602" spans="1:6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>
        <f t="shared" si="4112"/>
        <v>13</v>
      </c>
      <c r="F131602" t="str">
        <f t="shared" si="4113"/>
        <v>Будние</v>
      </c>
    </row>
    <row r="131603" spans="1:6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>
        <f t="shared" si="4112"/>
        <v>13</v>
      </c>
      <c r="F131603" t="str">
        <f t="shared" si="4113"/>
        <v>Будние</v>
      </c>
    </row>
    <row r="131604" spans="1:6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>
        <f t="shared" si="4112"/>
        <v>13</v>
      </c>
      <c r="F131604" t="str">
        <f t="shared" si="4113"/>
        <v>Будние</v>
      </c>
    </row>
    <row r="131605" spans="1:6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>
        <f t="shared" si="4112"/>
        <v>13</v>
      </c>
      <c r="F131605" t="str">
        <f t="shared" si="4113"/>
        <v>Будние</v>
      </c>
    </row>
    <row r="131606" spans="1:6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>
        <f t="shared" si="4112"/>
        <v>13</v>
      </c>
      <c r="F131606" t="str">
        <f t="shared" si="4113"/>
        <v>Будние</v>
      </c>
    </row>
    <row r="131607" spans="1:6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>
        <f t="shared" si="4112"/>
        <v>13</v>
      </c>
      <c r="F131607" t="str">
        <f t="shared" si="4113"/>
        <v>Будние</v>
      </c>
    </row>
    <row r="131608" spans="1:6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>
        <f t="shared" si="4112"/>
        <v>13</v>
      </c>
      <c r="F131608" t="str">
        <f t="shared" si="4113"/>
        <v>Будние</v>
      </c>
    </row>
    <row r="131609" spans="1:6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>
        <f t="shared" si="4112"/>
        <v>13</v>
      </c>
      <c r="F131609" t="str">
        <f t="shared" si="4113"/>
        <v>Будние</v>
      </c>
    </row>
    <row r="131610" spans="1:6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>
        <f t="shared" si="4112"/>
        <v>13</v>
      </c>
      <c r="F131610" t="str">
        <f t="shared" si="4113"/>
        <v>Будние</v>
      </c>
    </row>
    <row r="131611" spans="1:6" x14ac:dyDescent="0.25">
      <c r="A131611">
        <v>397089</v>
      </c>
      <c r="B131611" s="2">
        <v>44427.58</v>
      </c>
      <c r="C131611">
        <v>207825</v>
      </c>
      <c r="D131611">
        <v>204394</v>
      </c>
      <c r="E131611">
        <f t="shared" si="4112"/>
        <v>13</v>
      </c>
      <c r="F131611" t="str">
        <f t="shared" si="4113"/>
        <v>Будние</v>
      </c>
    </row>
    <row r="131612" spans="1:6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>
        <f t="shared" si="4112"/>
        <v>13</v>
      </c>
      <c r="F131612" t="str">
        <f t="shared" si="4113"/>
        <v>Будние</v>
      </c>
    </row>
    <row r="131613" spans="1:6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>
        <f t="shared" si="4112"/>
        <v>13</v>
      </c>
      <c r="F131613" t="str">
        <f t="shared" si="4113"/>
        <v>Будние</v>
      </c>
    </row>
    <row r="131614" spans="1:6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>
        <f t="shared" si="4112"/>
        <v>13</v>
      </c>
      <c r="F131614" t="str">
        <f t="shared" si="4113"/>
        <v>Будние</v>
      </c>
    </row>
    <row r="131615" spans="1:6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>
        <f t="shared" si="4112"/>
        <v>13</v>
      </c>
      <c r="F131615" t="str">
        <f t="shared" si="4113"/>
        <v>Будние</v>
      </c>
    </row>
    <row r="131616" spans="1:6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>
        <f t="shared" si="4112"/>
        <v>13</v>
      </c>
      <c r="F131616" t="str">
        <f t="shared" si="4113"/>
        <v>Будние</v>
      </c>
    </row>
    <row r="131617" spans="1:6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>
        <f t="shared" si="4112"/>
        <v>13</v>
      </c>
      <c r="F131617" t="str">
        <f t="shared" si="4113"/>
        <v>Будние</v>
      </c>
    </row>
    <row r="131618" spans="1:6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>
        <f t="shared" si="4112"/>
        <v>13</v>
      </c>
      <c r="F131618" t="str">
        <f t="shared" si="4113"/>
        <v>Будние</v>
      </c>
    </row>
    <row r="131619" spans="1:6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>
        <f t="shared" si="4112"/>
        <v>13</v>
      </c>
      <c r="F131619" t="str">
        <f t="shared" si="4113"/>
        <v>Будние</v>
      </c>
    </row>
    <row r="131620" spans="1:6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>
        <f t="shared" si="4112"/>
        <v>14</v>
      </c>
      <c r="F131620" t="str">
        <f t="shared" si="4113"/>
        <v>Будние</v>
      </c>
    </row>
    <row r="131621" spans="1:6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>
        <f t="shared" si="4112"/>
        <v>14</v>
      </c>
      <c r="F131621" t="str">
        <f t="shared" si="4113"/>
        <v>Будние</v>
      </c>
    </row>
    <row r="131622" spans="1:6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>
        <f t="shared" si="4112"/>
        <v>14</v>
      </c>
      <c r="F131622" t="str">
        <f t="shared" si="4113"/>
        <v>Будние</v>
      </c>
    </row>
    <row r="131623" spans="1:6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>
        <f t="shared" si="4112"/>
        <v>14</v>
      </c>
      <c r="F131623" t="str">
        <f t="shared" si="4113"/>
        <v>Будние</v>
      </c>
    </row>
    <row r="131624" spans="1:6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>
        <f t="shared" si="4112"/>
        <v>14</v>
      </c>
      <c r="F131624" t="str">
        <f t="shared" si="4113"/>
        <v>Будние</v>
      </c>
    </row>
    <row r="131625" spans="1:6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>
        <f t="shared" si="4112"/>
        <v>14</v>
      </c>
      <c r="F131625" t="str">
        <f t="shared" si="4113"/>
        <v>Будние</v>
      </c>
    </row>
    <row r="131626" spans="1:6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>
        <f t="shared" si="4112"/>
        <v>14</v>
      </c>
      <c r="F131626" t="str">
        <f t="shared" si="4113"/>
        <v>Будние</v>
      </c>
    </row>
    <row r="131627" spans="1:6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>
        <f t="shared" si="4112"/>
        <v>14</v>
      </c>
      <c r="F131627" t="str">
        <f t="shared" si="4113"/>
        <v>Будние</v>
      </c>
    </row>
    <row r="131628" spans="1:6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>
        <f t="shared" si="4112"/>
        <v>14</v>
      </c>
      <c r="F131628" t="str">
        <f t="shared" si="4113"/>
        <v>Будние</v>
      </c>
    </row>
    <row r="131629" spans="1:6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>
        <f t="shared" si="4112"/>
        <v>14</v>
      </c>
      <c r="F131629" t="str">
        <f t="shared" si="4113"/>
        <v>Будние</v>
      </c>
    </row>
    <row r="131630" spans="1:6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>
        <f t="shared" si="4112"/>
        <v>14</v>
      </c>
      <c r="F131630" t="str">
        <f t="shared" si="4113"/>
        <v>Будние</v>
      </c>
    </row>
    <row r="131631" spans="1:6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>
        <f t="shared" si="4112"/>
        <v>14</v>
      </c>
      <c r="F131631" t="str">
        <f t="shared" si="4113"/>
        <v>Будние</v>
      </c>
    </row>
    <row r="131632" spans="1:6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>
        <f t="shared" si="4112"/>
        <v>14</v>
      </c>
      <c r="F131632" t="str">
        <f t="shared" si="4113"/>
        <v>Будние</v>
      </c>
    </row>
    <row r="131633" spans="1:6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>
        <f t="shared" si="4112"/>
        <v>14</v>
      </c>
      <c r="F131633" t="str">
        <f t="shared" si="4113"/>
        <v>Будние</v>
      </c>
    </row>
    <row r="131634" spans="1:6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>
        <f t="shared" si="4112"/>
        <v>14</v>
      </c>
      <c r="F131634" t="str">
        <f t="shared" si="4113"/>
        <v>Будние</v>
      </c>
    </row>
    <row r="131635" spans="1:6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>
        <f t="shared" si="4112"/>
        <v>14</v>
      </c>
      <c r="F131635" t="str">
        <f t="shared" si="4113"/>
        <v>Будние</v>
      </c>
    </row>
    <row r="131636" spans="1:6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>
        <f t="shared" si="4112"/>
        <v>14</v>
      </c>
      <c r="F131636" t="str">
        <f t="shared" si="4113"/>
        <v>Будние</v>
      </c>
    </row>
    <row r="131637" spans="1:6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>
        <f t="shared" si="4112"/>
        <v>14</v>
      </c>
      <c r="F131637" t="str">
        <f t="shared" si="4113"/>
        <v>Будние</v>
      </c>
    </row>
    <row r="131638" spans="1:6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>
        <f t="shared" si="4112"/>
        <v>14</v>
      </c>
      <c r="F131638" t="str">
        <f t="shared" si="4113"/>
        <v>Будние</v>
      </c>
    </row>
    <row r="131639" spans="1:6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>
        <f t="shared" si="4112"/>
        <v>14</v>
      </c>
      <c r="F131639" t="str">
        <f t="shared" si="4113"/>
        <v>Будние</v>
      </c>
    </row>
    <row r="131640" spans="1:6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>
        <f t="shared" si="4112"/>
        <v>14</v>
      </c>
      <c r="F131640" t="str">
        <f t="shared" si="4113"/>
        <v>Будние</v>
      </c>
    </row>
    <row r="131641" spans="1:6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>
        <f t="shared" si="4112"/>
        <v>14</v>
      </c>
      <c r="F131641" t="str">
        <f t="shared" si="4113"/>
        <v>Будние</v>
      </c>
    </row>
    <row r="131642" spans="1:6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>
        <f t="shared" si="4112"/>
        <v>14</v>
      </c>
      <c r="F131642" t="str">
        <f t="shared" si="4113"/>
        <v>Будние</v>
      </c>
    </row>
    <row r="131643" spans="1:6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>
        <f t="shared" si="4112"/>
        <v>14</v>
      </c>
      <c r="F131643" t="str">
        <f t="shared" si="4113"/>
        <v>Будние</v>
      </c>
    </row>
    <row r="131644" spans="1:6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>
        <f t="shared" si="4112"/>
        <v>14</v>
      </c>
      <c r="F131644" t="str">
        <f t="shared" si="4113"/>
        <v>Будние</v>
      </c>
    </row>
    <row r="131645" spans="1:6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>
        <f t="shared" si="4112"/>
        <v>14</v>
      </c>
      <c r="F131645" t="str">
        <f t="shared" si="4113"/>
        <v>Будние</v>
      </c>
    </row>
    <row r="131646" spans="1:6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>
        <f t="shared" si="4112"/>
        <v>14</v>
      </c>
      <c r="F131646" t="str">
        <f t="shared" si="4113"/>
        <v>Будние</v>
      </c>
    </row>
    <row r="131647" spans="1:6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>
        <f t="shared" si="4112"/>
        <v>14</v>
      </c>
      <c r="F131647" t="str">
        <f t="shared" si="4113"/>
        <v>Будние</v>
      </c>
    </row>
    <row r="131648" spans="1:6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>
        <f t="shared" si="4112"/>
        <v>14</v>
      </c>
      <c r="F131648" t="str">
        <f t="shared" si="4113"/>
        <v>Будние</v>
      </c>
    </row>
    <row r="131649" spans="1:6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>
        <f t="shared" si="4112"/>
        <v>14</v>
      </c>
      <c r="F131649" t="str">
        <f t="shared" si="4113"/>
        <v>Будние</v>
      </c>
    </row>
    <row r="131650" spans="1:6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>
        <f t="shared" si="4112"/>
        <v>14</v>
      </c>
      <c r="F131650" t="str">
        <f t="shared" si="4113"/>
        <v>Будние</v>
      </c>
    </row>
    <row r="131651" spans="1:6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>
        <f t="shared" ref="E131651:E131714" si="4114">HOUR(B131651)</f>
        <v>14</v>
      </c>
      <c r="F131651" t="str">
        <f t="shared" si="4113"/>
        <v>Будние</v>
      </c>
    </row>
    <row r="131652" spans="1:6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>
        <f t="shared" si="4114"/>
        <v>14</v>
      </c>
      <c r="F131652" t="str">
        <f t="shared" ref="F131652:F131715" si="4115">IF(OR(WEEKDAY(B131652,11)=6,WEEKDAY(B131652,11)=6),"Выходные","Будние")</f>
        <v>Будние</v>
      </c>
    </row>
    <row r="131653" spans="1:6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>
        <f t="shared" si="4114"/>
        <v>14</v>
      </c>
      <c r="F131653" t="str">
        <f t="shared" si="4115"/>
        <v>Будние</v>
      </c>
    </row>
    <row r="131654" spans="1:6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>
        <f t="shared" si="4114"/>
        <v>14</v>
      </c>
      <c r="F131654" t="str">
        <f t="shared" si="4115"/>
        <v>Будние</v>
      </c>
    </row>
    <row r="131655" spans="1:6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>
        <f t="shared" si="4114"/>
        <v>14</v>
      </c>
      <c r="F131655" t="str">
        <f t="shared" si="4115"/>
        <v>Будние</v>
      </c>
    </row>
    <row r="131656" spans="1:6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>
        <f t="shared" si="4114"/>
        <v>14</v>
      </c>
      <c r="F131656" t="str">
        <f t="shared" si="4115"/>
        <v>Будние</v>
      </c>
    </row>
    <row r="131657" spans="1:6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>
        <f t="shared" si="4114"/>
        <v>14</v>
      </c>
      <c r="F131657" t="str">
        <f t="shared" si="4115"/>
        <v>Будние</v>
      </c>
    </row>
    <row r="131658" spans="1:6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>
        <f t="shared" si="4114"/>
        <v>14</v>
      </c>
      <c r="F131658" t="str">
        <f t="shared" si="4115"/>
        <v>Будние</v>
      </c>
    </row>
    <row r="131659" spans="1:6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>
        <f t="shared" si="4114"/>
        <v>14</v>
      </c>
      <c r="F131659" t="str">
        <f t="shared" si="4115"/>
        <v>Будние</v>
      </c>
    </row>
    <row r="131660" spans="1:6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>
        <f t="shared" si="4114"/>
        <v>14</v>
      </c>
      <c r="F131660" t="str">
        <f t="shared" si="4115"/>
        <v>Будние</v>
      </c>
    </row>
    <row r="131661" spans="1:6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>
        <f t="shared" si="4114"/>
        <v>14</v>
      </c>
      <c r="F131661" t="str">
        <f t="shared" si="4115"/>
        <v>Будние</v>
      </c>
    </row>
    <row r="131662" spans="1:6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>
        <f t="shared" si="4114"/>
        <v>14</v>
      </c>
      <c r="F131662" t="str">
        <f t="shared" si="4115"/>
        <v>Будние</v>
      </c>
    </row>
    <row r="131663" spans="1:6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>
        <f t="shared" si="4114"/>
        <v>14</v>
      </c>
      <c r="F131663" t="str">
        <f t="shared" si="4115"/>
        <v>Будние</v>
      </c>
    </row>
    <row r="131664" spans="1:6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>
        <f t="shared" si="4114"/>
        <v>14</v>
      </c>
      <c r="F131664" t="str">
        <f t="shared" si="4115"/>
        <v>Будние</v>
      </c>
    </row>
    <row r="131665" spans="1:6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>
        <f t="shared" si="4114"/>
        <v>14</v>
      </c>
      <c r="F131665" t="str">
        <f t="shared" si="4115"/>
        <v>Будние</v>
      </c>
    </row>
    <row r="131666" spans="1:6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>
        <f t="shared" si="4114"/>
        <v>14</v>
      </c>
      <c r="F131666" t="str">
        <f t="shared" si="4115"/>
        <v>Будние</v>
      </c>
    </row>
    <row r="131667" spans="1:6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>
        <f t="shared" si="4114"/>
        <v>14</v>
      </c>
      <c r="F131667" t="str">
        <f t="shared" si="4115"/>
        <v>Будние</v>
      </c>
    </row>
    <row r="131668" spans="1:6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>
        <f t="shared" si="4114"/>
        <v>14</v>
      </c>
      <c r="F131668" t="str">
        <f t="shared" si="4115"/>
        <v>Будние</v>
      </c>
    </row>
    <row r="131669" spans="1:6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>
        <f t="shared" si="4114"/>
        <v>14</v>
      </c>
      <c r="F131669" t="str">
        <f t="shared" si="4115"/>
        <v>Будние</v>
      </c>
    </row>
    <row r="131670" spans="1:6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>
        <f t="shared" si="4114"/>
        <v>14</v>
      </c>
      <c r="F131670" t="str">
        <f t="shared" si="4115"/>
        <v>Будние</v>
      </c>
    </row>
    <row r="131671" spans="1:6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>
        <f t="shared" si="4114"/>
        <v>14</v>
      </c>
      <c r="F131671" t="str">
        <f t="shared" si="4115"/>
        <v>Будние</v>
      </c>
    </row>
    <row r="131672" spans="1:6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>
        <f t="shared" si="4114"/>
        <v>14</v>
      </c>
      <c r="F131672" t="str">
        <f t="shared" si="4115"/>
        <v>Будние</v>
      </c>
    </row>
    <row r="131673" spans="1:6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>
        <f t="shared" si="4114"/>
        <v>14</v>
      </c>
      <c r="F131673" t="str">
        <f t="shared" si="4115"/>
        <v>Будние</v>
      </c>
    </row>
    <row r="131674" spans="1:6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>
        <f t="shared" si="4114"/>
        <v>14</v>
      </c>
      <c r="F131674" t="str">
        <f t="shared" si="4115"/>
        <v>Будние</v>
      </c>
    </row>
    <row r="131675" spans="1:6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>
        <f t="shared" si="4114"/>
        <v>14</v>
      </c>
      <c r="F131675" t="str">
        <f t="shared" si="4115"/>
        <v>Будние</v>
      </c>
    </row>
    <row r="131676" spans="1:6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>
        <f t="shared" si="4114"/>
        <v>14</v>
      </c>
      <c r="F131676" t="str">
        <f t="shared" si="4115"/>
        <v>Будние</v>
      </c>
    </row>
    <row r="131677" spans="1:6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>
        <f t="shared" si="4114"/>
        <v>14</v>
      </c>
      <c r="F131677" t="str">
        <f t="shared" si="4115"/>
        <v>Будние</v>
      </c>
    </row>
    <row r="131678" spans="1:6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>
        <f t="shared" si="4114"/>
        <v>14</v>
      </c>
      <c r="F131678" t="str">
        <f t="shared" si="4115"/>
        <v>Будние</v>
      </c>
    </row>
    <row r="131679" spans="1:6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>
        <f t="shared" si="4114"/>
        <v>14</v>
      </c>
      <c r="F131679" t="str">
        <f t="shared" si="4115"/>
        <v>Будние</v>
      </c>
    </row>
    <row r="131680" spans="1:6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>
        <f t="shared" si="4114"/>
        <v>14</v>
      </c>
      <c r="F131680" t="str">
        <f t="shared" si="4115"/>
        <v>Будние</v>
      </c>
    </row>
    <row r="131681" spans="1:6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>
        <f t="shared" si="4114"/>
        <v>14</v>
      </c>
      <c r="F131681" t="str">
        <f t="shared" si="4115"/>
        <v>Будние</v>
      </c>
    </row>
    <row r="131682" spans="1:6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>
        <f t="shared" si="4114"/>
        <v>14</v>
      </c>
      <c r="F131682" t="str">
        <f t="shared" si="4115"/>
        <v>Будние</v>
      </c>
    </row>
    <row r="131683" spans="1:6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>
        <f t="shared" si="4114"/>
        <v>14</v>
      </c>
      <c r="F131683" t="str">
        <f t="shared" si="4115"/>
        <v>Будние</v>
      </c>
    </row>
    <row r="131684" spans="1:6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>
        <f t="shared" si="4114"/>
        <v>14</v>
      </c>
      <c r="F131684" t="str">
        <f t="shared" si="4115"/>
        <v>Будние</v>
      </c>
    </row>
    <row r="131685" spans="1:6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>
        <f t="shared" si="4114"/>
        <v>14</v>
      </c>
      <c r="F131685" t="str">
        <f t="shared" si="4115"/>
        <v>Будние</v>
      </c>
    </row>
    <row r="131686" spans="1:6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>
        <f t="shared" si="4114"/>
        <v>14</v>
      </c>
      <c r="F131686" t="str">
        <f t="shared" si="4115"/>
        <v>Будние</v>
      </c>
    </row>
    <row r="131687" spans="1:6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>
        <f t="shared" si="4114"/>
        <v>14</v>
      </c>
      <c r="F131687" t="str">
        <f t="shared" si="4115"/>
        <v>Будние</v>
      </c>
    </row>
    <row r="131688" spans="1:6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>
        <f t="shared" si="4114"/>
        <v>14</v>
      </c>
      <c r="F131688" t="str">
        <f t="shared" si="4115"/>
        <v>Будние</v>
      </c>
    </row>
    <row r="131689" spans="1:6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>
        <f t="shared" si="4114"/>
        <v>14</v>
      </c>
      <c r="F131689" t="str">
        <f t="shared" si="4115"/>
        <v>Будние</v>
      </c>
    </row>
    <row r="131690" spans="1:6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>
        <f t="shared" si="4114"/>
        <v>14</v>
      </c>
      <c r="F131690" t="str">
        <f t="shared" si="4115"/>
        <v>Будние</v>
      </c>
    </row>
    <row r="131691" spans="1:6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>
        <f t="shared" si="4114"/>
        <v>14</v>
      </c>
      <c r="F131691" t="str">
        <f t="shared" si="4115"/>
        <v>Будние</v>
      </c>
    </row>
    <row r="131692" spans="1:6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>
        <f t="shared" si="4114"/>
        <v>14</v>
      </c>
      <c r="F131692" t="str">
        <f t="shared" si="4115"/>
        <v>Будние</v>
      </c>
    </row>
    <row r="131693" spans="1:6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>
        <f t="shared" si="4114"/>
        <v>14</v>
      </c>
      <c r="F131693" t="str">
        <f t="shared" si="4115"/>
        <v>Будние</v>
      </c>
    </row>
    <row r="131694" spans="1:6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>
        <f t="shared" si="4114"/>
        <v>14</v>
      </c>
      <c r="F131694" t="str">
        <f t="shared" si="4115"/>
        <v>Будние</v>
      </c>
    </row>
    <row r="131695" spans="1:6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>
        <f t="shared" si="4114"/>
        <v>14</v>
      </c>
      <c r="F131695" t="str">
        <f t="shared" si="4115"/>
        <v>Будние</v>
      </c>
    </row>
    <row r="131696" spans="1:6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>
        <f t="shared" si="4114"/>
        <v>14</v>
      </c>
      <c r="F131696" t="str">
        <f t="shared" si="4115"/>
        <v>Будние</v>
      </c>
    </row>
    <row r="131697" spans="1:6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>
        <f t="shared" si="4114"/>
        <v>14</v>
      </c>
      <c r="F131697" t="str">
        <f t="shared" si="4115"/>
        <v>Будние</v>
      </c>
    </row>
    <row r="131698" spans="1:6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>
        <f t="shared" si="4114"/>
        <v>14</v>
      </c>
      <c r="F131698" t="str">
        <f t="shared" si="4115"/>
        <v>Будние</v>
      </c>
    </row>
    <row r="131699" spans="1:6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>
        <f t="shared" si="4114"/>
        <v>14</v>
      </c>
      <c r="F131699" t="str">
        <f t="shared" si="4115"/>
        <v>Будние</v>
      </c>
    </row>
    <row r="131700" spans="1:6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>
        <f t="shared" si="4114"/>
        <v>14</v>
      </c>
      <c r="F131700" t="str">
        <f t="shared" si="4115"/>
        <v>Будние</v>
      </c>
    </row>
    <row r="131701" spans="1:6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>
        <f t="shared" si="4114"/>
        <v>14</v>
      </c>
      <c r="F131701" t="str">
        <f t="shared" si="4115"/>
        <v>Будние</v>
      </c>
    </row>
    <row r="131702" spans="1:6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>
        <f t="shared" si="4114"/>
        <v>14</v>
      </c>
      <c r="F131702" t="str">
        <f t="shared" si="4115"/>
        <v>Будние</v>
      </c>
    </row>
    <row r="131703" spans="1:6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>
        <f t="shared" si="4114"/>
        <v>14</v>
      </c>
      <c r="F131703" t="str">
        <f t="shared" si="4115"/>
        <v>Будние</v>
      </c>
    </row>
    <row r="131704" spans="1:6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>
        <f t="shared" si="4114"/>
        <v>14</v>
      </c>
      <c r="F131704" t="str">
        <f t="shared" si="4115"/>
        <v>Будние</v>
      </c>
    </row>
    <row r="131705" spans="1:6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>
        <f t="shared" si="4114"/>
        <v>14</v>
      </c>
      <c r="F131705" t="str">
        <f t="shared" si="4115"/>
        <v>Будние</v>
      </c>
    </row>
    <row r="131706" spans="1:6" x14ac:dyDescent="0.25">
      <c r="A131706">
        <v>397391</v>
      </c>
      <c r="B131706" s="2">
        <v>44427.619119741095</v>
      </c>
      <c r="C131706">
        <v>199379</v>
      </c>
      <c r="D131706">
        <v>398027</v>
      </c>
      <c r="E131706">
        <f t="shared" si="4114"/>
        <v>14</v>
      </c>
      <c r="F131706" t="str">
        <f t="shared" si="4115"/>
        <v>Будние</v>
      </c>
    </row>
    <row r="131707" spans="1:6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>
        <f t="shared" si="4114"/>
        <v>14</v>
      </c>
      <c r="F131707" t="str">
        <f t="shared" si="4115"/>
        <v>Будние</v>
      </c>
    </row>
    <row r="131708" spans="1:6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>
        <f t="shared" si="4114"/>
        <v>14</v>
      </c>
      <c r="F131708" t="str">
        <f t="shared" si="4115"/>
        <v>Будние</v>
      </c>
    </row>
    <row r="131709" spans="1:6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>
        <f t="shared" si="4114"/>
        <v>14</v>
      </c>
      <c r="F131709" t="str">
        <f t="shared" si="4115"/>
        <v>Будние</v>
      </c>
    </row>
    <row r="131710" spans="1:6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>
        <f t="shared" si="4114"/>
        <v>14</v>
      </c>
      <c r="F131710" t="str">
        <f t="shared" si="4115"/>
        <v>Будние</v>
      </c>
    </row>
    <row r="131711" spans="1:6" x14ac:dyDescent="0.25">
      <c r="A131711">
        <v>397412</v>
      </c>
      <c r="B131711" s="2">
        <v>44427.623</v>
      </c>
      <c r="C131711">
        <v>31405</v>
      </c>
      <c r="D131711">
        <v>296608</v>
      </c>
      <c r="E131711">
        <f t="shared" si="4114"/>
        <v>14</v>
      </c>
      <c r="F131711" t="str">
        <f t="shared" si="4115"/>
        <v>Будние</v>
      </c>
    </row>
    <row r="131712" spans="1:6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>
        <f t="shared" si="4114"/>
        <v>14</v>
      </c>
      <c r="F131712" t="str">
        <f t="shared" si="4115"/>
        <v>Будние</v>
      </c>
    </row>
    <row r="131713" spans="1:6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>
        <f t="shared" si="4114"/>
        <v>14</v>
      </c>
      <c r="F131713" t="str">
        <f t="shared" si="4115"/>
        <v>Будние</v>
      </c>
    </row>
    <row r="131714" spans="1:6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>
        <f t="shared" si="4114"/>
        <v>14</v>
      </c>
      <c r="F131714" t="str">
        <f t="shared" si="4115"/>
        <v>Будние</v>
      </c>
    </row>
    <row r="131715" spans="1:6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>
        <f t="shared" ref="E131715:E131778" si="4116">HOUR(B131715)</f>
        <v>14</v>
      </c>
      <c r="F131715" t="str">
        <f t="shared" si="4115"/>
        <v>Будние</v>
      </c>
    </row>
    <row r="131716" spans="1:6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>
        <f t="shared" si="4116"/>
        <v>14</v>
      </c>
      <c r="F131716" t="str">
        <f t="shared" ref="F131716:F131779" si="4117">IF(OR(WEEKDAY(B131716,11)=6,WEEKDAY(B131716,11)=6),"Выходные","Будние")</f>
        <v>Будние</v>
      </c>
    </row>
    <row r="131717" spans="1:6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>
        <f t="shared" si="4116"/>
        <v>15</v>
      </c>
      <c r="F131717" t="str">
        <f t="shared" si="4117"/>
        <v>Будние</v>
      </c>
    </row>
    <row r="131718" spans="1:6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>
        <f t="shared" si="4116"/>
        <v>15</v>
      </c>
      <c r="F131718" t="str">
        <f t="shared" si="4117"/>
        <v>Будние</v>
      </c>
    </row>
    <row r="131719" spans="1:6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>
        <f t="shared" si="4116"/>
        <v>15</v>
      </c>
      <c r="F131719" t="str">
        <f t="shared" si="4117"/>
        <v>Будние</v>
      </c>
    </row>
    <row r="131720" spans="1:6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>
        <f t="shared" si="4116"/>
        <v>15</v>
      </c>
      <c r="F131720" t="str">
        <f t="shared" si="4117"/>
        <v>Будние</v>
      </c>
    </row>
    <row r="131721" spans="1:6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>
        <f t="shared" si="4116"/>
        <v>15</v>
      </c>
      <c r="F131721" t="str">
        <f t="shared" si="4117"/>
        <v>Будние</v>
      </c>
    </row>
    <row r="131722" spans="1:6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>
        <f t="shared" si="4116"/>
        <v>15</v>
      </c>
      <c r="F131722" t="str">
        <f t="shared" si="4117"/>
        <v>Будние</v>
      </c>
    </row>
    <row r="131723" spans="1:6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>
        <f t="shared" si="4116"/>
        <v>15</v>
      </c>
      <c r="F131723" t="str">
        <f t="shared" si="4117"/>
        <v>Будние</v>
      </c>
    </row>
    <row r="131724" spans="1:6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>
        <f t="shared" si="4116"/>
        <v>15</v>
      </c>
      <c r="F131724" t="str">
        <f t="shared" si="4117"/>
        <v>Будние</v>
      </c>
    </row>
    <row r="131725" spans="1:6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>
        <f t="shared" si="4116"/>
        <v>15</v>
      </c>
      <c r="F131725" t="str">
        <f t="shared" si="4117"/>
        <v>Будние</v>
      </c>
    </row>
    <row r="131726" spans="1:6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>
        <f t="shared" si="4116"/>
        <v>15</v>
      </c>
      <c r="F131726" t="str">
        <f t="shared" si="4117"/>
        <v>Будние</v>
      </c>
    </row>
    <row r="131727" spans="1:6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>
        <f t="shared" si="4116"/>
        <v>15</v>
      </c>
      <c r="F131727" t="str">
        <f t="shared" si="4117"/>
        <v>Будние</v>
      </c>
    </row>
    <row r="131728" spans="1:6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>
        <f t="shared" si="4116"/>
        <v>15</v>
      </c>
      <c r="F131728" t="str">
        <f t="shared" si="4117"/>
        <v>Будние</v>
      </c>
    </row>
    <row r="131729" spans="1:6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>
        <f t="shared" si="4116"/>
        <v>15</v>
      </c>
      <c r="F131729" t="str">
        <f t="shared" si="4117"/>
        <v>Будние</v>
      </c>
    </row>
    <row r="131730" spans="1:6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>
        <f t="shared" si="4116"/>
        <v>15</v>
      </c>
      <c r="F131730" t="str">
        <f t="shared" si="4117"/>
        <v>Будние</v>
      </c>
    </row>
    <row r="131731" spans="1:6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>
        <f t="shared" si="4116"/>
        <v>15</v>
      </c>
      <c r="F131731" t="str">
        <f t="shared" si="4117"/>
        <v>Будние</v>
      </c>
    </row>
    <row r="131732" spans="1:6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>
        <f t="shared" si="4116"/>
        <v>15</v>
      </c>
      <c r="F131732" t="str">
        <f t="shared" si="4117"/>
        <v>Будние</v>
      </c>
    </row>
    <row r="131733" spans="1:6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>
        <f t="shared" si="4116"/>
        <v>15</v>
      </c>
      <c r="F131733" t="str">
        <f t="shared" si="4117"/>
        <v>Будние</v>
      </c>
    </row>
    <row r="131734" spans="1:6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>
        <f t="shared" si="4116"/>
        <v>15</v>
      </c>
      <c r="F131734" t="str">
        <f t="shared" si="4117"/>
        <v>Будние</v>
      </c>
    </row>
    <row r="131735" spans="1:6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>
        <f t="shared" si="4116"/>
        <v>15</v>
      </c>
      <c r="F131735" t="str">
        <f t="shared" si="4117"/>
        <v>Будние</v>
      </c>
    </row>
    <row r="131736" spans="1:6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>
        <f t="shared" si="4116"/>
        <v>15</v>
      </c>
      <c r="F131736" t="str">
        <f t="shared" si="4117"/>
        <v>Будние</v>
      </c>
    </row>
    <row r="131737" spans="1:6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>
        <f t="shared" si="4116"/>
        <v>15</v>
      </c>
      <c r="F131737" t="str">
        <f t="shared" si="4117"/>
        <v>Будние</v>
      </c>
    </row>
    <row r="131738" spans="1:6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>
        <f t="shared" si="4116"/>
        <v>15</v>
      </c>
      <c r="F131738" t="str">
        <f t="shared" si="4117"/>
        <v>Будние</v>
      </c>
    </row>
    <row r="131739" spans="1:6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>
        <f t="shared" si="4116"/>
        <v>15</v>
      </c>
      <c r="F131739" t="str">
        <f t="shared" si="4117"/>
        <v>Будние</v>
      </c>
    </row>
    <row r="131740" spans="1:6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>
        <f t="shared" si="4116"/>
        <v>15</v>
      </c>
      <c r="F131740" t="str">
        <f t="shared" si="4117"/>
        <v>Будние</v>
      </c>
    </row>
    <row r="131741" spans="1:6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>
        <f t="shared" si="4116"/>
        <v>15</v>
      </c>
      <c r="F131741" t="str">
        <f t="shared" si="4117"/>
        <v>Будние</v>
      </c>
    </row>
    <row r="131742" spans="1:6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>
        <f t="shared" si="4116"/>
        <v>15</v>
      </c>
      <c r="F131742" t="str">
        <f t="shared" si="4117"/>
        <v>Будние</v>
      </c>
    </row>
    <row r="131743" spans="1:6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>
        <f t="shared" si="4116"/>
        <v>15</v>
      </c>
      <c r="F131743" t="str">
        <f t="shared" si="4117"/>
        <v>Будние</v>
      </c>
    </row>
    <row r="131744" spans="1:6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>
        <f t="shared" si="4116"/>
        <v>15</v>
      </c>
      <c r="F131744" t="str">
        <f t="shared" si="4117"/>
        <v>Будние</v>
      </c>
    </row>
    <row r="131745" spans="1:6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>
        <f t="shared" si="4116"/>
        <v>15</v>
      </c>
      <c r="F131745" t="str">
        <f t="shared" si="4117"/>
        <v>Будние</v>
      </c>
    </row>
    <row r="131746" spans="1:6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>
        <f t="shared" si="4116"/>
        <v>15</v>
      </c>
      <c r="F131746" t="str">
        <f t="shared" si="4117"/>
        <v>Будние</v>
      </c>
    </row>
    <row r="131747" spans="1:6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>
        <f t="shared" si="4116"/>
        <v>15</v>
      </c>
      <c r="F131747" t="str">
        <f t="shared" si="4117"/>
        <v>Будние</v>
      </c>
    </row>
    <row r="131748" spans="1:6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>
        <f t="shared" si="4116"/>
        <v>15</v>
      </c>
      <c r="F131748" t="str">
        <f t="shared" si="4117"/>
        <v>Будние</v>
      </c>
    </row>
    <row r="131749" spans="1:6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>
        <f t="shared" si="4116"/>
        <v>15</v>
      </c>
      <c r="F131749" t="str">
        <f t="shared" si="4117"/>
        <v>Будние</v>
      </c>
    </row>
    <row r="131750" spans="1:6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>
        <f t="shared" si="4116"/>
        <v>15</v>
      </c>
      <c r="F131750" t="str">
        <f t="shared" si="4117"/>
        <v>Будние</v>
      </c>
    </row>
    <row r="131751" spans="1:6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>
        <f t="shared" si="4116"/>
        <v>15</v>
      </c>
      <c r="F131751" t="str">
        <f t="shared" si="4117"/>
        <v>Будние</v>
      </c>
    </row>
    <row r="131752" spans="1:6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>
        <f t="shared" si="4116"/>
        <v>15</v>
      </c>
      <c r="F131752" t="str">
        <f t="shared" si="4117"/>
        <v>Будние</v>
      </c>
    </row>
    <row r="131753" spans="1:6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>
        <f t="shared" si="4116"/>
        <v>15</v>
      </c>
      <c r="F131753" t="str">
        <f t="shared" si="4117"/>
        <v>Будние</v>
      </c>
    </row>
    <row r="131754" spans="1:6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>
        <f t="shared" si="4116"/>
        <v>15</v>
      </c>
      <c r="F131754" t="str">
        <f t="shared" si="4117"/>
        <v>Будние</v>
      </c>
    </row>
    <row r="131755" spans="1:6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>
        <f t="shared" si="4116"/>
        <v>15</v>
      </c>
      <c r="F131755" t="str">
        <f t="shared" si="4117"/>
        <v>Будние</v>
      </c>
    </row>
    <row r="131756" spans="1:6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>
        <f t="shared" si="4116"/>
        <v>15</v>
      </c>
      <c r="F131756" t="str">
        <f t="shared" si="4117"/>
        <v>Будние</v>
      </c>
    </row>
    <row r="131757" spans="1:6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>
        <f t="shared" si="4116"/>
        <v>15</v>
      </c>
      <c r="F131757" t="str">
        <f t="shared" si="4117"/>
        <v>Будние</v>
      </c>
    </row>
    <row r="131758" spans="1:6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>
        <f t="shared" si="4116"/>
        <v>15</v>
      </c>
      <c r="F131758" t="str">
        <f t="shared" si="4117"/>
        <v>Будние</v>
      </c>
    </row>
    <row r="131759" spans="1:6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>
        <f t="shared" si="4116"/>
        <v>15</v>
      </c>
      <c r="F131759" t="str">
        <f t="shared" si="4117"/>
        <v>Будние</v>
      </c>
    </row>
    <row r="131760" spans="1:6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>
        <f t="shared" si="4116"/>
        <v>15</v>
      </c>
      <c r="F131760" t="str">
        <f t="shared" si="4117"/>
        <v>Будние</v>
      </c>
    </row>
    <row r="131761" spans="1:6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>
        <f t="shared" si="4116"/>
        <v>15</v>
      </c>
      <c r="F131761" t="str">
        <f t="shared" si="4117"/>
        <v>Будние</v>
      </c>
    </row>
    <row r="131762" spans="1:6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>
        <f t="shared" si="4116"/>
        <v>15</v>
      </c>
      <c r="F131762" t="str">
        <f t="shared" si="4117"/>
        <v>Будние</v>
      </c>
    </row>
    <row r="131763" spans="1:6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>
        <f t="shared" si="4116"/>
        <v>15</v>
      </c>
      <c r="F131763" t="str">
        <f t="shared" si="4117"/>
        <v>Будние</v>
      </c>
    </row>
    <row r="131764" spans="1:6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>
        <f t="shared" si="4116"/>
        <v>15</v>
      </c>
      <c r="F131764" t="str">
        <f t="shared" si="4117"/>
        <v>Будние</v>
      </c>
    </row>
    <row r="131765" spans="1:6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>
        <f t="shared" si="4116"/>
        <v>15</v>
      </c>
      <c r="F131765" t="str">
        <f t="shared" si="4117"/>
        <v>Будние</v>
      </c>
    </row>
    <row r="131766" spans="1:6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>
        <f t="shared" si="4116"/>
        <v>15</v>
      </c>
      <c r="F131766" t="str">
        <f t="shared" si="4117"/>
        <v>Будние</v>
      </c>
    </row>
    <row r="131767" spans="1:6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>
        <f t="shared" si="4116"/>
        <v>15</v>
      </c>
      <c r="F131767" t="str">
        <f t="shared" si="4117"/>
        <v>Будние</v>
      </c>
    </row>
    <row r="131768" spans="1:6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>
        <f t="shared" si="4116"/>
        <v>15</v>
      </c>
      <c r="F131768" t="str">
        <f t="shared" si="4117"/>
        <v>Будние</v>
      </c>
    </row>
    <row r="131769" spans="1:6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>
        <f t="shared" si="4116"/>
        <v>15</v>
      </c>
      <c r="F131769" t="str">
        <f t="shared" si="4117"/>
        <v>Будние</v>
      </c>
    </row>
    <row r="131770" spans="1:6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>
        <f t="shared" si="4116"/>
        <v>15</v>
      </c>
      <c r="F131770" t="str">
        <f t="shared" si="4117"/>
        <v>Будние</v>
      </c>
    </row>
    <row r="131771" spans="1:6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>
        <f t="shared" si="4116"/>
        <v>15</v>
      </c>
      <c r="F131771" t="str">
        <f t="shared" si="4117"/>
        <v>Будние</v>
      </c>
    </row>
    <row r="131772" spans="1:6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>
        <f t="shared" si="4116"/>
        <v>15</v>
      </c>
      <c r="F131772" t="str">
        <f t="shared" si="4117"/>
        <v>Будние</v>
      </c>
    </row>
    <row r="131773" spans="1:6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>
        <f t="shared" si="4116"/>
        <v>15</v>
      </c>
      <c r="F131773" t="str">
        <f t="shared" si="4117"/>
        <v>Будние</v>
      </c>
    </row>
    <row r="131774" spans="1:6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>
        <f t="shared" si="4116"/>
        <v>15</v>
      </c>
      <c r="F131774" t="str">
        <f t="shared" si="4117"/>
        <v>Будние</v>
      </c>
    </row>
    <row r="131775" spans="1:6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>
        <f t="shared" si="4116"/>
        <v>15</v>
      </c>
      <c r="F131775" t="str">
        <f t="shared" si="4117"/>
        <v>Будние</v>
      </c>
    </row>
    <row r="131776" spans="1:6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>
        <f t="shared" si="4116"/>
        <v>15</v>
      </c>
      <c r="F131776" t="str">
        <f t="shared" si="4117"/>
        <v>Будние</v>
      </c>
    </row>
    <row r="131777" spans="1:6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>
        <f t="shared" si="4116"/>
        <v>15</v>
      </c>
      <c r="F131777" t="str">
        <f t="shared" si="4117"/>
        <v>Будние</v>
      </c>
    </row>
    <row r="131778" spans="1:6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>
        <f t="shared" si="4116"/>
        <v>15</v>
      </c>
      <c r="F131778" t="str">
        <f t="shared" si="4117"/>
        <v>Будние</v>
      </c>
    </row>
    <row r="131779" spans="1:6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>
        <f t="shared" ref="E131779:E131842" si="4118">HOUR(B131779)</f>
        <v>15</v>
      </c>
      <c r="F131779" t="str">
        <f t="shared" si="4117"/>
        <v>Будние</v>
      </c>
    </row>
    <row r="131780" spans="1:6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>
        <f t="shared" si="4118"/>
        <v>15</v>
      </c>
      <c r="F131780" t="str">
        <f t="shared" ref="F131780:F131843" si="4119">IF(OR(WEEKDAY(B131780,11)=6,WEEKDAY(B131780,11)=6),"Выходные","Будние")</f>
        <v>Будние</v>
      </c>
    </row>
    <row r="131781" spans="1:6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>
        <f t="shared" si="4118"/>
        <v>15</v>
      </c>
      <c r="F131781" t="str">
        <f t="shared" si="4119"/>
        <v>Будние</v>
      </c>
    </row>
    <row r="131782" spans="1:6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>
        <f t="shared" si="4118"/>
        <v>15</v>
      </c>
      <c r="F131782" t="str">
        <f t="shared" si="4119"/>
        <v>Будние</v>
      </c>
    </row>
    <row r="131783" spans="1:6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>
        <f t="shared" si="4118"/>
        <v>15</v>
      </c>
      <c r="F131783" t="str">
        <f t="shared" si="4119"/>
        <v>Будние</v>
      </c>
    </row>
    <row r="131784" spans="1:6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>
        <f t="shared" si="4118"/>
        <v>15</v>
      </c>
      <c r="F131784" t="str">
        <f t="shared" si="4119"/>
        <v>Будние</v>
      </c>
    </row>
    <row r="131785" spans="1:6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>
        <f t="shared" si="4118"/>
        <v>15</v>
      </c>
      <c r="F131785" t="str">
        <f t="shared" si="4119"/>
        <v>Будние</v>
      </c>
    </row>
    <row r="131786" spans="1:6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>
        <f t="shared" si="4118"/>
        <v>15</v>
      </c>
      <c r="F131786" t="str">
        <f t="shared" si="4119"/>
        <v>Будние</v>
      </c>
    </row>
    <row r="131787" spans="1:6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>
        <f t="shared" si="4118"/>
        <v>15</v>
      </c>
      <c r="F131787" t="str">
        <f t="shared" si="4119"/>
        <v>Будние</v>
      </c>
    </row>
    <row r="131788" spans="1:6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>
        <f t="shared" si="4118"/>
        <v>15</v>
      </c>
      <c r="F131788" t="str">
        <f t="shared" si="4119"/>
        <v>Будние</v>
      </c>
    </row>
    <row r="131789" spans="1:6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>
        <f t="shared" si="4118"/>
        <v>15</v>
      </c>
      <c r="F131789" t="str">
        <f t="shared" si="4119"/>
        <v>Будние</v>
      </c>
    </row>
    <row r="131790" spans="1:6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>
        <f t="shared" si="4118"/>
        <v>15</v>
      </c>
      <c r="F131790" t="str">
        <f t="shared" si="4119"/>
        <v>Будние</v>
      </c>
    </row>
    <row r="131791" spans="1:6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>
        <f t="shared" si="4118"/>
        <v>15</v>
      </c>
      <c r="F131791" t="str">
        <f t="shared" si="4119"/>
        <v>Будние</v>
      </c>
    </row>
    <row r="131792" spans="1:6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>
        <f t="shared" si="4118"/>
        <v>15</v>
      </c>
      <c r="F131792" t="str">
        <f t="shared" si="4119"/>
        <v>Будние</v>
      </c>
    </row>
    <row r="131793" spans="1:6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>
        <f t="shared" si="4118"/>
        <v>15</v>
      </c>
      <c r="F131793" t="str">
        <f t="shared" si="4119"/>
        <v>Будние</v>
      </c>
    </row>
    <row r="131794" spans="1:6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>
        <f t="shared" si="4118"/>
        <v>15</v>
      </c>
      <c r="F131794" t="str">
        <f t="shared" si="4119"/>
        <v>Будние</v>
      </c>
    </row>
    <row r="131795" spans="1:6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>
        <f t="shared" si="4118"/>
        <v>16</v>
      </c>
      <c r="F131795" t="str">
        <f t="shared" si="4119"/>
        <v>Будние</v>
      </c>
    </row>
    <row r="131796" spans="1:6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>
        <f t="shared" si="4118"/>
        <v>16</v>
      </c>
      <c r="F131796" t="str">
        <f t="shared" si="4119"/>
        <v>Будние</v>
      </c>
    </row>
    <row r="131797" spans="1:6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>
        <f t="shared" si="4118"/>
        <v>16</v>
      </c>
      <c r="F131797" t="str">
        <f t="shared" si="4119"/>
        <v>Будние</v>
      </c>
    </row>
    <row r="131798" spans="1:6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>
        <f t="shared" si="4118"/>
        <v>16</v>
      </c>
      <c r="F131798" t="str">
        <f t="shared" si="4119"/>
        <v>Будние</v>
      </c>
    </row>
    <row r="131799" spans="1:6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>
        <f t="shared" si="4118"/>
        <v>16</v>
      </c>
      <c r="F131799" t="str">
        <f t="shared" si="4119"/>
        <v>Будние</v>
      </c>
    </row>
    <row r="131800" spans="1:6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>
        <f t="shared" si="4118"/>
        <v>16</v>
      </c>
      <c r="F131800" t="str">
        <f t="shared" si="4119"/>
        <v>Будние</v>
      </c>
    </row>
    <row r="131801" spans="1:6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>
        <f t="shared" si="4118"/>
        <v>16</v>
      </c>
      <c r="F131801" t="str">
        <f t="shared" si="4119"/>
        <v>Будние</v>
      </c>
    </row>
    <row r="131802" spans="1:6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>
        <f t="shared" si="4118"/>
        <v>16</v>
      </c>
      <c r="F131802" t="str">
        <f t="shared" si="4119"/>
        <v>Будние</v>
      </c>
    </row>
    <row r="131803" spans="1:6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>
        <f t="shared" si="4118"/>
        <v>16</v>
      </c>
      <c r="F131803" t="str">
        <f t="shared" si="4119"/>
        <v>Будние</v>
      </c>
    </row>
    <row r="131804" spans="1:6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>
        <f t="shared" si="4118"/>
        <v>16</v>
      </c>
      <c r="F131804" t="str">
        <f t="shared" si="4119"/>
        <v>Будние</v>
      </c>
    </row>
    <row r="131805" spans="1:6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>
        <f t="shared" si="4118"/>
        <v>16</v>
      </c>
      <c r="F131805" t="str">
        <f t="shared" si="4119"/>
        <v>Будние</v>
      </c>
    </row>
    <row r="131806" spans="1:6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>
        <f t="shared" si="4118"/>
        <v>16</v>
      </c>
      <c r="F131806" t="str">
        <f t="shared" si="4119"/>
        <v>Будние</v>
      </c>
    </row>
    <row r="131807" spans="1:6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>
        <f t="shared" si="4118"/>
        <v>16</v>
      </c>
      <c r="F131807" t="str">
        <f t="shared" si="4119"/>
        <v>Будние</v>
      </c>
    </row>
    <row r="131808" spans="1:6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>
        <f t="shared" si="4118"/>
        <v>16</v>
      </c>
      <c r="F131808" t="str">
        <f t="shared" si="4119"/>
        <v>Будние</v>
      </c>
    </row>
    <row r="131809" spans="1:6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>
        <f t="shared" si="4118"/>
        <v>16</v>
      </c>
      <c r="F131809" t="str">
        <f t="shared" si="4119"/>
        <v>Будние</v>
      </c>
    </row>
    <row r="131810" spans="1:6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>
        <f t="shared" si="4118"/>
        <v>16</v>
      </c>
      <c r="F131810" t="str">
        <f t="shared" si="4119"/>
        <v>Будние</v>
      </c>
    </row>
    <row r="131811" spans="1:6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>
        <f t="shared" si="4118"/>
        <v>16</v>
      </c>
      <c r="F131811" t="str">
        <f t="shared" si="4119"/>
        <v>Будние</v>
      </c>
    </row>
    <row r="131812" spans="1:6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>
        <f t="shared" si="4118"/>
        <v>16</v>
      </c>
      <c r="F131812" t="str">
        <f t="shared" si="4119"/>
        <v>Будние</v>
      </c>
    </row>
    <row r="131813" spans="1:6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>
        <f t="shared" si="4118"/>
        <v>16</v>
      </c>
      <c r="F131813" t="str">
        <f t="shared" si="4119"/>
        <v>Будние</v>
      </c>
    </row>
    <row r="131814" spans="1:6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>
        <f t="shared" si="4118"/>
        <v>16</v>
      </c>
      <c r="F131814" t="str">
        <f t="shared" si="4119"/>
        <v>Будние</v>
      </c>
    </row>
    <row r="131815" spans="1:6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>
        <f t="shared" si="4118"/>
        <v>16</v>
      </c>
      <c r="F131815" t="str">
        <f t="shared" si="4119"/>
        <v>Будние</v>
      </c>
    </row>
    <row r="131816" spans="1:6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>
        <f t="shared" si="4118"/>
        <v>16</v>
      </c>
      <c r="F131816" t="str">
        <f t="shared" si="4119"/>
        <v>Будние</v>
      </c>
    </row>
    <row r="131817" spans="1:6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>
        <f t="shared" si="4118"/>
        <v>16</v>
      </c>
      <c r="F131817" t="str">
        <f t="shared" si="4119"/>
        <v>Будние</v>
      </c>
    </row>
    <row r="131818" spans="1:6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>
        <f t="shared" si="4118"/>
        <v>16</v>
      </c>
      <c r="F131818" t="str">
        <f t="shared" si="4119"/>
        <v>Будние</v>
      </c>
    </row>
    <row r="131819" spans="1:6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>
        <f t="shared" si="4118"/>
        <v>16</v>
      </c>
      <c r="F131819" t="str">
        <f t="shared" si="4119"/>
        <v>Будние</v>
      </c>
    </row>
    <row r="131820" spans="1:6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>
        <f t="shared" si="4118"/>
        <v>16</v>
      </c>
      <c r="F131820" t="str">
        <f t="shared" si="4119"/>
        <v>Будние</v>
      </c>
    </row>
    <row r="131821" spans="1:6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>
        <f t="shared" si="4118"/>
        <v>16</v>
      </c>
      <c r="F131821" t="str">
        <f t="shared" si="4119"/>
        <v>Будние</v>
      </c>
    </row>
    <row r="131822" spans="1:6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>
        <f t="shared" si="4118"/>
        <v>16</v>
      </c>
      <c r="F131822" t="str">
        <f t="shared" si="4119"/>
        <v>Будние</v>
      </c>
    </row>
    <row r="131823" spans="1:6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>
        <f t="shared" si="4118"/>
        <v>16</v>
      </c>
      <c r="F131823" t="str">
        <f t="shared" si="4119"/>
        <v>Будние</v>
      </c>
    </row>
    <row r="131824" spans="1:6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>
        <f t="shared" si="4118"/>
        <v>16</v>
      </c>
      <c r="F131824" t="str">
        <f t="shared" si="4119"/>
        <v>Будние</v>
      </c>
    </row>
    <row r="131825" spans="1:6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>
        <f t="shared" si="4118"/>
        <v>16</v>
      </c>
      <c r="F131825" t="str">
        <f t="shared" si="4119"/>
        <v>Будние</v>
      </c>
    </row>
    <row r="131826" spans="1:6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>
        <f t="shared" si="4118"/>
        <v>16</v>
      </c>
      <c r="F131826" t="str">
        <f t="shared" si="4119"/>
        <v>Будние</v>
      </c>
    </row>
    <row r="131827" spans="1:6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>
        <f t="shared" si="4118"/>
        <v>16</v>
      </c>
      <c r="F131827" t="str">
        <f t="shared" si="4119"/>
        <v>Будние</v>
      </c>
    </row>
    <row r="131828" spans="1:6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>
        <f t="shared" si="4118"/>
        <v>16</v>
      </c>
      <c r="F131828" t="str">
        <f t="shared" si="4119"/>
        <v>Будние</v>
      </c>
    </row>
    <row r="131829" spans="1:6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>
        <f t="shared" si="4118"/>
        <v>16</v>
      </c>
      <c r="F131829" t="str">
        <f t="shared" si="4119"/>
        <v>Будние</v>
      </c>
    </row>
    <row r="131830" spans="1:6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>
        <f t="shared" si="4118"/>
        <v>16</v>
      </c>
      <c r="F131830" t="str">
        <f t="shared" si="4119"/>
        <v>Будние</v>
      </c>
    </row>
    <row r="131831" spans="1:6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>
        <f t="shared" si="4118"/>
        <v>16</v>
      </c>
      <c r="F131831" t="str">
        <f t="shared" si="4119"/>
        <v>Будние</v>
      </c>
    </row>
    <row r="131832" spans="1:6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>
        <f t="shared" si="4118"/>
        <v>16</v>
      </c>
      <c r="F131832" t="str">
        <f t="shared" si="4119"/>
        <v>Будние</v>
      </c>
    </row>
    <row r="131833" spans="1:6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>
        <f t="shared" si="4118"/>
        <v>16</v>
      </c>
      <c r="F131833" t="str">
        <f t="shared" si="4119"/>
        <v>Будние</v>
      </c>
    </row>
    <row r="131834" spans="1:6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>
        <f t="shared" si="4118"/>
        <v>16</v>
      </c>
      <c r="F131834" t="str">
        <f t="shared" si="4119"/>
        <v>Будние</v>
      </c>
    </row>
    <row r="131835" spans="1:6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>
        <f t="shared" si="4118"/>
        <v>16</v>
      </c>
      <c r="F131835" t="str">
        <f t="shared" si="4119"/>
        <v>Будние</v>
      </c>
    </row>
    <row r="131836" spans="1:6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>
        <f t="shared" si="4118"/>
        <v>16</v>
      </c>
      <c r="F131836" t="str">
        <f t="shared" si="4119"/>
        <v>Будние</v>
      </c>
    </row>
    <row r="131837" spans="1:6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>
        <f t="shared" si="4118"/>
        <v>16</v>
      </c>
      <c r="F131837" t="str">
        <f t="shared" si="4119"/>
        <v>Будние</v>
      </c>
    </row>
    <row r="131838" spans="1:6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>
        <f t="shared" si="4118"/>
        <v>16</v>
      </c>
      <c r="F131838" t="str">
        <f t="shared" si="4119"/>
        <v>Будние</v>
      </c>
    </row>
    <row r="131839" spans="1:6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>
        <f t="shared" si="4118"/>
        <v>16</v>
      </c>
      <c r="F131839" t="str">
        <f t="shared" si="4119"/>
        <v>Будние</v>
      </c>
    </row>
    <row r="131840" spans="1:6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>
        <f t="shared" si="4118"/>
        <v>16</v>
      </c>
      <c r="F131840" t="str">
        <f t="shared" si="4119"/>
        <v>Будние</v>
      </c>
    </row>
    <row r="131841" spans="1:6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>
        <f t="shared" si="4118"/>
        <v>16</v>
      </c>
      <c r="F131841" t="str">
        <f t="shared" si="4119"/>
        <v>Будние</v>
      </c>
    </row>
    <row r="131842" spans="1:6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>
        <f t="shared" si="4118"/>
        <v>16</v>
      </c>
      <c r="F131842" t="str">
        <f t="shared" si="4119"/>
        <v>Будние</v>
      </c>
    </row>
    <row r="131843" spans="1:6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>
        <f t="shared" ref="E131843:E131906" si="4120">HOUR(B131843)</f>
        <v>16</v>
      </c>
      <c r="F131843" t="str">
        <f t="shared" si="4119"/>
        <v>Будние</v>
      </c>
    </row>
    <row r="131844" spans="1:6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>
        <f t="shared" si="4120"/>
        <v>16</v>
      </c>
      <c r="F131844" t="str">
        <f t="shared" ref="F131844:F131907" si="4121">IF(OR(WEEKDAY(B131844,11)=6,WEEKDAY(B131844,11)=6),"Выходные","Будние")</f>
        <v>Будние</v>
      </c>
    </row>
    <row r="131845" spans="1:6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>
        <f t="shared" si="4120"/>
        <v>16</v>
      </c>
      <c r="F131845" t="str">
        <f t="shared" si="4121"/>
        <v>Будние</v>
      </c>
    </row>
    <row r="131846" spans="1:6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>
        <f t="shared" si="4120"/>
        <v>16</v>
      </c>
      <c r="F131846" t="str">
        <f t="shared" si="4121"/>
        <v>Будние</v>
      </c>
    </row>
    <row r="131847" spans="1:6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>
        <f t="shared" si="4120"/>
        <v>16</v>
      </c>
      <c r="F131847" t="str">
        <f t="shared" si="4121"/>
        <v>Будние</v>
      </c>
    </row>
    <row r="131848" spans="1:6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>
        <f t="shared" si="4120"/>
        <v>16</v>
      </c>
      <c r="F131848" t="str">
        <f t="shared" si="4121"/>
        <v>Будние</v>
      </c>
    </row>
    <row r="131849" spans="1:6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>
        <f t="shared" si="4120"/>
        <v>16</v>
      </c>
      <c r="F131849" t="str">
        <f t="shared" si="4121"/>
        <v>Будние</v>
      </c>
    </row>
    <row r="131850" spans="1:6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>
        <f t="shared" si="4120"/>
        <v>16</v>
      </c>
      <c r="F131850" t="str">
        <f t="shared" si="4121"/>
        <v>Будние</v>
      </c>
    </row>
    <row r="131851" spans="1:6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>
        <f t="shared" si="4120"/>
        <v>16</v>
      </c>
      <c r="F131851" t="str">
        <f t="shared" si="4121"/>
        <v>Будние</v>
      </c>
    </row>
    <row r="131852" spans="1:6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>
        <f t="shared" si="4120"/>
        <v>16</v>
      </c>
      <c r="F131852" t="str">
        <f t="shared" si="4121"/>
        <v>Будние</v>
      </c>
    </row>
    <row r="131853" spans="1:6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>
        <f t="shared" si="4120"/>
        <v>16</v>
      </c>
      <c r="F131853" t="str">
        <f t="shared" si="4121"/>
        <v>Будние</v>
      </c>
    </row>
    <row r="131854" spans="1:6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>
        <f t="shared" si="4120"/>
        <v>16</v>
      </c>
      <c r="F131854" t="str">
        <f t="shared" si="4121"/>
        <v>Будние</v>
      </c>
    </row>
    <row r="131855" spans="1:6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>
        <f t="shared" si="4120"/>
        <v>16</v>
      </c>
      <c r="F131855" t="str">
        <f t="shared" si="4121"/>
        <v>Будние</v>
      </c>
    </row>
    <row r="131856" spans="1:6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>
        <f t="shared" si="4120"/>
        <v>16</v>
      </c>
      <c r="F131856" t="str">
        <f t="shared" si="4121"/>
        <v>Будние</v>
      </c>
    </row>
    <row r="131857" spans="1:6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>
        <f t="shared" si="4120"/>
        <v>16</v>
      </c>
      <c r="F131857" t="str">
        <f t="shared" si="4121"/>
        <v>Будние</v>
      </c>
    </row>
    <row r="131858" spans="1:6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>
        <f t="shared" si="4120"/>
        <v>16</v>
      </c>
      <c r="F131858" t="str">
        <f t="shared" si="4121"/>
        <v>Будние</v>
      </c>
    </row>
    <row r="131859" spans="1:6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>
        <f t="shared" si="4120"/>
        <v>16</v>
      </c>
      <c r="F131859" t="str">
        <f t="shared" si="4121"/>
        <v>Будние</v>
      </c>
    </row>
    <row r="131860" spans="1:6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>
        <f t="shared" si="4120"/>
        <v>17</v>
      </c>
      <c r="F131860" t="str">
        <f t="shared" si="4121"/>
        <v>Будние</v>
      </c>
    </row>
    <row r="131861" spans="1:6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>
        <f t="shared" si="4120"/>
        <v>17</v>
      </c>
      <c r="F131861" t="str">
        <f t="shared" si="4121"/>
        <v>Будние</v>
      </c>
    </row>
    <row r="131862" spans="1:6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>
        <f t="shared" si="4120"/>
        <v>17</v>
      </c>
      <c r="F131862" t="str">
        <f t="shared" si="4121"/>
        <v>Будние</v>
      </c>
    </row>
    <row r="131863" spans="1:6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>
        <f t="shared" si="4120"/>
        <v>17</v>
      </c>
      <c r="F131863" t="str">
        <f t="shared" si="4121"/>
        <v>Будние</v>
      </c>
    </row>
    <row r="131864" spans="1:6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>
        <f t="shared" si="4120"/>
        <v>17</v>
      </c>
      <c r="F131864" t="str">
        <f t="shared" si="4121"/>
        <v>Будние</v>
      </c>
    </row>
    <row r="131865" spans="1:6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>
        <f t="shared" si="4120"/>
        <v>17</v>
      </c>
      <c r="F131865" t="str">
        <f t="shared" si="4121"/>
        <v>Будние</v>
      </c>
    </row>
    <row r="131866" spans="1:6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>
        <f t="shared" si="4120"/>
        <v>17</v>
      </c>
      <c r="F131866" t="str">
        <f t="shared" si="4121"/>
        <v>Будние</v>
      </c>
    </row>
    <row r="131867" spans="1:6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>
        <f t="shared" si="4120"/>
        <v>17</v>
      </c>
      <c r="F131867" t="str">
        <f t="shared" si="4121"/>
        <v>Будние</v>
      </c>
    </row>
    <row r="131868" spans="1:6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>
        <f t="shared" si="4120"/>
        <v>17</v>
      </c>
      <c r="F131868" t="str">
        <f t="shared" si="4121"/>
        <v>Будние</v>
      </c>
    </row>
    <row r="131869" spans="1:6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>
        <f t="shared" si="4120"/>
        <v>17</v>
      </c>
      <c r="F131869" t="str">
        <f t="shared" si="4121"/>
        <v>Будние</v>
      </c>
    </row>
    <row r="131870" spans="1:6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>
        <f t="shared" si="4120"/>
        <v>17</v>
      </c>
      <c r="F131870" t="str">
        <f t="shared" si="4121"/>
        <v>Будние</v>
      </c>
    </row>
    <row r="131871" spans="1:6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>
        <f t="shared" si="4120"/>
        <v>17</v>
      </c>
      <c r="F131871" t="str">
        <f t="shared" si="4121"/>
        <v>Будние</v>
      </c>
    </row>
    <row r="131872" spans="1:6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>
        <f t="shared" si="4120"/>
        <v>17</v>
      </c>
      <c r="F131872" t="str">
        <f t="shared" si="4121"/>
        <v>Будние</v>
      </c>
    </row>
    <row r="131873" spans="1:6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>
        <f t="shared" si="4120"/>
        <v>17</v>
      </c>
      <c r="F131873" t="str">
        <f t="shared" si="4121"/>
        <v>Будние</v>
      </c>
    </row>
    <row r="131874" spans="1:6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>
        <f t="shared" si="4120"/>
        <v>17</v>
      </c>
      <c r="F131874" t="str">
        <f t="shared" si="4121"/>
        <v>Будние</v>
      </c>
    </row>
    <row r="131875" spans="1:6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>
        <f t="shared" si="4120"/>
        <v>17</v>
      </c>
      <c r="F131875" t="str">
        <f t="shared" si="4121"/>
        <v>Будние</v>
      </c>
    </row>
    <row r="131876" spans="1:6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>
        <f t="shared" si="4120"/>
        <v>17</v>
      </c>
      <c r="F131876" t="str">
        <f t="shared" si="4121"/>
        <v>Будние</v>
      </c>
    </row>
    <row r="131877" spans="1:6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>
        <f t="shared" si="4120"/>
        <v>17</v>
      </c>
      <c r="F131877" t="str">
        <f t="shared" si="4121"/>
        <v>Будние</v>
      </c>
    </row>
    <row r="131878" spans="1:6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>
        <f t="shared" si="4120"/>
        <v>17</v>
      </c>
      <c r="F131878" t="str">
        <f t="shared" si="4121"/>
        <v>Будние</v>
      </c>
    </row>
    <row r="131879" spans="1:6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>
        <f t="shared" si="4120"/>
        <v>17</v>
      </c>
      <c r="F131879" t="str">
        <f t="shared" si="4121"/>
        <v>Будние</v>
      </c>
    </row>
    <row r="131880" spans="1:6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>
        <f t="shared" si="4120"/>
        <v>17</v>
      </c>
      <c r="F131880" t="str">
        <f t="shared" si="4121"/>
        <v>Будние</v>
      </c>
    </row>
    <row r="131881" spans="1:6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>
        <f t="shared" si="4120"/>
        <v>17</v>
      </c>
      <c r="F131881" t="str">
        <f t="shared" si="4121"/>
        <v>Будние</v>
      </c>
    </row>
    <row r="131882" spans="1:6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>
        <f t="shared" si="4120"/>
        <v>17</v>
      </c>
      <c r="F131882" t="str">
        <f t="shared" si="4121"/>
        <v>Будние</v>
      </c>
    </row>
    <row r="131883" spans="1:6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>
        <f t="shared" si="4120"/>
        <v>17</v>
      </c>
      <c r="F131883" t="str">
        <f t="shared" si="4121"/>
        <v>Будние</v>
      </c>
    </row>
    <row r="131884" spans="1:6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>
        <f t="shared" si="4120"/>
        <v>17</v>
      </c>
      <c r="F131884" t="str">
        <f t="shared" si="4121"/>
        <v>Будние</v>
      </c>
    </row>
    <row r="131885" spans="1:6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>
        <f t="shared" si="4120"/>
        <v>17</v>
      </c>
      <c r="F131885" t="str">
        <f t="shared" si="4121"/>
        <v>Будние</v>
      </c>
    </row>
    <row r="131886" spans="1:6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>
        <f t="shared" si="4120"/>
        <v>17</v>
      </c>
      <c r="F131886" t="str">
        <f t="shared" si="4121"/>
        <v>Будние</v>
      </c>
    </row>
    <row r="131887" spans="1:6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>
        <f t="shared" si="4120"/>
        <v>17</v>
      </c>
      <c r="F131887" t="str">
        <f t="shared" si="4121"/>
        <v>Будние</v>
      </c>
    </row>
    <row r="131888" spans="1:6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>
        <f t="shared" si="4120"/>
        <v>17</v>
      </c>
      <c r="F131888" t="str">
        <f t="shared" si="4121"/>
        <v>Будние</v>
      </c>
    </row>
    <row r="131889" spans="1:6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>
        <f t="shared" si="4120"/>
        <v>17</v>
      </c>
      <c r="F131889" t="str">
        <f t="shared" si="4121"/>
        <v>Будние</v>
      </c>
    </row>
    <row r="131890" spans="1:6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>
        <f t="shared" si="4120"/>
        <v>17</v>
      </c>
      <c r="F131890" t="str">
        <f t="shared" si="4121"/>
        <v>Будние</v>
      </c>
    </row>
    <row r="131891" spans="1:6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>
        <f t="shared" si="4120"/>
        <v>17</v>
      </c>
      <c r="F131891" t="str">
        <f t="shared" si="4121"/>
        <v>Будние</v>
      </c>
    </row>
    <row r="131892" spans="1:6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>
        <f t="shared" si="4120"/>
        <v>17</v>
      </c>
      <c r="F131892" t="str">
        <f t="shared" si="4121"/>
        <v>Будние</v>
      </c>
    </row>
    <row r="131893" spans="1:6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>
        <f t="shared" si="4120"/>
        <v>17</v>
      </c>
      <c r="F131893" t="str">
        <f t="shared" si="4121"/>
        <v>Будние</v>
      </c>
    </row>
    <row r="131894" spans="1:6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>
        <f t="shared" si="4120"/>
        <v>17</v>
      </c>
      <c r="F131894" t="str">
        <f t="shared" si="4121"/>
        <v>Будние</v>
      </c>
    </row>
    <row r="131895" spans="1:6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>
        <f t="shared" si="4120"/>
        <v>17</v>
      </c>
      <c r="F131895" t="str">
        <f t="shared" si="4121"/>
        <v>Будние</v>
      </c>
    </row>
    <row r="131896" spans="1:6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>
        <f t="shared" si="4120"/>
        <v>17</v>
      </c>
      <c r="F131896" t="str">
        <f t="shared" si="4121"/>
        <v>Будние</v>
      </c>
    </row>
    <row r="131897" spans="1:6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>
        <f t="shared" si="4120"/>
        <v>17</v>
      </c>
      <c r="F131897" t="str">
        <f t="shared" si="4121"/>
        <v>Будние</v>
      </c>
    </row>
    <row r="131898" spans="1:6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>
        <f t="shared" si="4120"/>
        <v>17</v>
      </c>
      <c r="F131898" t="str">
        <f t="shared" si="4121"/>
        <v>Будние</v>
      </c>
    </row>
    <row r="131899" spans="1:6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>
        <f t="shared" si="4120"/>
        <v>17</v>
      </c>
      <c r="F131899" t="str">
        <f t="shared" si="4121"/>
        <v>Будние</v>
      </c>
    </row>
    <row r="131900" spans="1:6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>
        <f t="shared" si="4120"/>
        <v>17</v>
      </c>
      <c r="F131900" t="str">
        <f t="shared" si="4121"/>
        <v>Будние</v>
      </c>
    </row>
    <row r="131901" spans="1:6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>
        <f t="shared" si="4120"/>
        <v>17</v>
      </c>
      <c r="F131901" t="str">
        <f t="shared" si="4121"/>
        <v>Будние</v>
      </c>
    </row>
    <row r="131902" spans="1:6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>
        <f t="shared" si="4120"/>
        <v>17</v>
      </c>
      <c r="F131902" t="str">
        <f t="shared" si="4121"/>
        <v>Будние</v>
      </c>
    </row>
    <row r="131903" spans="1:6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>
        <f t="shared" si="4120"/>
        <v>17</v>
      </c>
      <c r="F131903" t="str">
        <f t="shared" si="4121"/>
        <v>Будние</v>
      </c>
    </row>
    <row r="131904" spans="1:6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>
        <f t="shared" si="4120"/>
        <v>17</v>
      </c>
      <c r="F131904" t="str">
        <f t="shared" si="4121"/>
        <v>Будние</v>
      </c>
    </row>
    <row r="131905" spans="1:6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>
        <f t="shared" si="4120"/>
        <v>17</v>
      </c>
      <c r="F131905" t="str">
        <f t="shared" si="4121"/>
        <v>Будние</v>
      </c>
    </row>
    <row r="131906" spans="1:6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>
        <f t="shared" si="4120"/>
        <v>17</v>
      </c>
      <c r="F131906" t="str">
        <f t="shared" si="4121"/>
        <v>Будние</v>
      </c>
    </row>
    <row r="131907" spans="1:6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>
        <f t="shared" ref="E131907:E131970" si="4122">HOUR(B131907)</f>
        <v>17</v>
      </c>
      <c r="F131907" t="str">
        <f t="shared" si="4121"/>
        <v>Будние</v>
      </c>
    </row>
    <row r="131908" spans="1:6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>
        <f t="shared" si="4122"/>
        <v>17</v>
      </c>
      <c r="F131908" t="str">
        <f t="shared" ref="F131908:F131971" si="4123">IF(OR(WEEKDAY(B131908,11)=6,WEEKDAY(B131908,11)=6),"Выходные","Будние")</f>
        <v>Будние</v>
      </c>
    </row>
    <row r="131909" spans="1:6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>
        <f t="shared" si="4122"/>
        <v>17</v>
      </c>
      <c r="F131909" t="str">
        <f t="shared" si="4123"/>
        <v>Будние</v>
      </c>
    </row>
    <row r="131910" spans="1:6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>
        <f t="shared" si="4122"/>
        <v>17</v>
      </c>
      <c r="F131910" t="str">
        <f t="shared" si="4123"/>
        <v>Будние</v>
      </c>
    </row>
    <row r="131911" spans="1:6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>
        <f t="shared" si="4122"/>
        <v>17</v>
      </c>
      <c r="F131911" t="str">
        <f t="shared" si="4123"/>
        <v>Будние</v>
      </c>
    </row>
    <row r="131912" spans="1:6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>
        <f t="shared" si="4122"/>
        <v>17</v>
      </c>
      <c r="F131912" t="str">
        <f t="shared" si="4123"/>
        <v>Будние</v>
      </c>
    </row>
    <row r="131913" spans="1:6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>
        <f t="shared" si="4122"/>
        <v>17</v>
      </c>
      <c r="F131913" t="str">
        <f t="shared" si="4123"/>
        <v>Будние</v>
      </c>
    </row>
    <row r="131914" spans="1:6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>
        <f t="shared" si="4122"/>
        <v>17</v>
      </c>
      <c r="F131914" t="str">
        <f t="shared" si="4123"/>
        <v>Будние</v>
      </c>
    </row>
    <row r="131915" spans="1:6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>
        <f t="shared" si="4122"/>
        <v>17</v>
      </c>
      <c r="F131915" t="str">
        <f t="shared" si="4123"/>
        <v>Будние</v>
      </c>
    </row>
    <row r="131916" spans="1:6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>
        <f t="shared" si="4122"/>
        <v>17</v>
      </c>
      <c r="F131916" t="str">
        <f t="shared" si="4123"/>
        <v>Будние</v>
      </c>
    </row>
    <row r="131917" spans="1:6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>
        <f t="shared" si="4122"/>
        <v>17</v>
      </c>
      <c r="F131917" t="str">
        <f t="shared" si="4123"/>
        <v>Будние</v>
      </c>
    </row>
    <row r="131918" spans="1:6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>
        <f t="shared" si="4122"/>
        <v>17</v>
      </c>
      <c r="F131918" t="str">
        <f t="shared" si="4123"/>
        <v>Будние</v>
      </c>
    </row>
    <row r="131919" spans="1:6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>
        <f t="shared" si="4122"/>
        <v>17</v>
      </c>
      <c r="F131919" t="str">
        <f t="shared" si="4123"/>
        <v>Будние</v>
      </c>
    </row>
    <row r="131920" spans="1:6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>
        <f t="shared" si="4122"/>
        <v>17</v>
      </c>
      <c r="F131920" t="str">
        <f t="shared" si="4123"/>
        <v>Будние</v>
      </c>
    </row>
    <row r="131921" spans="1:6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>
        <f t="shared" si="4122"/>
        <v>17</v>
      </c>
      <c r="F131921" t="str">
        <f t="shared" si="4123"/>
        <v>Будние</v>
      </c>
    </row>
    <row r="131922" spans="1:6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>
        <f t="shared" si="4122"/>
        <v>17</v>
      </c>
      <c r="F131922" t="str">
        <f t="shared" si="4123"/>
        <v>Будние</v>
      </c>
    </row>
    <row r="131923" spans="1:6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>
        <f t="shared" si="4122"/>
        <v>17</v>
      </c>
      <c r="F131923" t="str">
        <f t="shared" si="4123"/>
        <v>Будние</v>
      </c>
    </row>
    <row r="131924" spans="1:6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>
        <f t="shared" si="4122"/>
        <v>17</v>
      </c>
      <c r="F131924" t="str">
        <f t="shared" si="4123"/>
        <v>Будние</v>
      </c>
    </row>
    <row r="131925" spans="1:6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>
        <f t="shared" si="4122"/>
        <v>17</v>
      </c>
      <c r="F131925" t="str">
        <f t="shared" si="4123"/>
        <v>Будние</v>
      </c>
    </row>
    <row r="131926" spans="1:6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>
        <f t="shared" si="4122"/>
        <v>17</v>
      </c>
      <c r="F131926" t="str">
        <f t="shared" si="4123"/>
        <v>Будние</v>
      </c>
    </row>
    <row r="131927" spans="1:6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>
        <f t="shared" si="4122"/>
        <v>17</v>
      </c>
      <c r="F131927" t="str">
        <f t="shared" si="4123"/>
        <v>Будние</v>
      </c>
    </row>
    <row r="131928" spans="1:6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>
        <f t="shared" si="4122"/>
        <v>17</v>
      </c>
      <c r="F131928" t="str">
        <f t="shared" si="4123"/>
        <v>Будние</v>
      </c>
    </row>
    <row r="131929" spans="1:6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>
        <f t="shared" si="4122"/>
        <v>17</v>
      </c>
      <c r="F131929" t="str">
        <f t="shared" si="4123"/>
        <v>Будние</v>
      </c>
    </row>
    <row r="131930" spans="1:6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>
        <f t="shared" si="4122"/>
        <v>18</v>
      </c>
      <c r="F131930" t="str">
        <f t="shared" si="4123"/>
        <v>Будние</v>
      </c>
    </row>
    <row r="131931" spans="1:6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>
        <f t="shared" si="4122"/>
        <v>18</v>
      </c>
      <c r="F131931" t="str">
        <f t="shared" si="4123"/>
        <v>Будние</v>
      </c>
    </row>
    <row r="131932" spans="1:6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>
        <f t="shared" si="4122"/>
        <v>18</v>
      </c>
      <c r="F131932" t="str">
        <f t="shared" si="4123"/>
        <v>Будние</v>
      </c>
    </row>
    <row r="131933" spans="1:6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>
        <f t="shared" si="4122"/>
        <v>18</v>
      </c>
      <c r="F131933" t="str">
        <f t="shared" si="4123"/>
        <v>Будние</v>
      </c>
    </row>
    <row r="131934" spans="1:6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>
        <f t="shared" si="4122"/>
        <v>18</v>
      </c>
      <c r="F131934" t="str">
        <f t="shared" si="4123"/>
        <v>Будние</v>
      </c>
    </row>
    <row r="131935" spans="1:6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>
        <f t="shared" si="4122"/>
        <v>18</v>
      </c>
      <c r="F131935" t="str">
        <f t="shared" si="4123"/>
        <v>Будние</v>
      </c>
    </row>
    <row r="131936" spans="1:6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>
        <f t="shared" si="4122"/>
        <v>18</v>
      </c>
      <c r="F131936" t="str">
        <f t="shared" si="4123"/>
        <v>Будние</v>
      </c>
    </row>
    <row r="131937" spans="1:6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>
        <f t="shared" si="4122"/>
        <v>18</v>
      </c>
      <c r="F131937" t="str">
        <f t="shared" si="4123"/>
        <v>Будние</v>
      </c>
    </row>
    <row r="131938" spans="1:6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>
        <f t="shared" si="4122"/>
        <v>18</v>
      </c>
      <c r="F131938" t="str">
        <f t="shared" si="4123"/>
        <v>Будние</v>
      </c>
    </row>
    <row r="131939" spans="1:6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>
        <f t="shared" si="4122"/>
        <v>18</v>
      </c>
      <c r="F131939" t="str">
        <f t="shared" si="4123"/>
        <v>Будние</v>
      </c>
    </row>
    <row r="131940" spans="1:6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>
        <f t="shared" si="4122"/>
        <v>18</v>
      </c>
      <c r="F131940" t="str">
        <f t="shared" si="4123"/>
        <v>Будние</v>
      </c>
    </row>
    <row r="131941" spans="1:6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>
        <f t="shared" si="4122"/>
        <v>18</v>
      </c>
      <c r="F131941" t="str">
        <f t="shared" si="4123"/>
        <v>Будние</v>
      </c>
    </row>
    <row r="131942" spans="1:6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>
        <f t="shared" si="4122"/>
        <v>18</v>
      </c>
      <c r="F131942" t="str">
        <f t="shared" si="4123"/>
        <v>Будние</v>
      </c>
    </row>
    <row r="131943" spans="1:6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>
        <f t="shared" si="4122"/>
        <v>18</v>
      </c>
      <c r="F131943" t="str">
        <f t="shared" si="4123"/>
        <v>Будние</v>
      </c>
    </row>
    <row r="131944" spans="1:6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>
        <f t="shared" si="4122"/>
        <v>18</v>
      </c>
      <c r="F131944" t="str">
        <f t="shared" si="4123"/>
        <v>Будние</v>
      </c>
    </row>
    <row r="131945" spans="1:6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>
        <f t="shared" si="4122"/>
        <v>18</v>
      </c>
      <c r="F131945" t="str">
        <f t="shared" si="4123"/>
        <v>Будние</v>
      </c>
    </row>
    <row r="131946" spans="1:6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>
        <f t="shared" si="4122"/>
        <v>18</v>
      </c>
      <c r="F131946" t="str">
        <f t="shared" si="4123"/>
        <v>Будние</v>
      </c>
    </row>
    <row r="131947" spans="1:6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>
        <f t="shared" si="4122"/>
        <v>18</v>
      </c>
      <c r="F131947" t="str">
        <f t="shared" si="4123"/>
        <v>Будние</v>
      </c>
    </row>
    <row r="131948" spans="1:6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>
        <f t="shared" si="4122"/>
        <v>18</v>
      </c>
      <c r="F131948" t="str">
        <f t="shared" si="4123"/>
        <v>Будние</v>
      </c>
    </row>
    <row r="131949" spans="1:6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>
        <f t="shared" si="4122"/>
        <v>18</v>
      </c>
      <c r="F131949" t="str">
        <f t="shared" si="4123"/>
        <v>Будние</v>
      </c>
    </row>
    <row r="131950" spans="1:6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>
        <f t="shared" si="4122"/>
        <v>18</v>
      </c>
      <c r="F131950" t="str">
        <f t="shared" si="4123"/>
        <v>Будние</v>
      </c>
    </row>
    <row r="131951" spans="1:6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>
        <f t="shared" si="4122"/>
        <v>18</v>
      </c>
      <c r="F131951" t="str">
        <f t="shared" si="4123"/>
        <v>Будние</v>
      </c>
    </row>
    <row r="131952" spans="1:6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>
        <f t="shared" si="4122"/>
        <v>18</v>
      </c>
      <c r="F131952" t="str">
        <f t="shared" si="4123"/>
        <v>Будние</v>
      </c>
    </row>
    <row r="131953" spans="1:6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>
        <f t="shared" si="4122"/>
        <v>18</v>
      </c>
      <c r="F131953" t="str">
        <f t="shared" si="4123"/>
        <v>Будние</v>
      </c>
    </row>
    <row r="131954" spans="1:6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>
        <f t="shared" si="4122"/>
        <v>18</v>
      </c>
      <c r="F131954" t="str">
        <f t="shared" si="4123"/>
        <v>Будние</v>
      </c>
    </row>
    <row r="131955" spans="1:6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>
        <f t="shared" si="4122"/>
        <v>18</v>
      </c>
      <c r="F131955" t="str">
        <f t="shared" si="4123"/>
        <v>Будние</v>
      </c>
    </row>
    <row r="131956" spans="1:6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>
        <f t="shared" si="4122"/>
        <v>18</v>
      </c>
      <c r="F131956" t="str">
        <f t="shared" si="4123"/>
        <v>Будние</v>
      </c>
    </row>
    <row r="131957" spans="1:6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>
        <f t="shared" si="4122"/>
        <v>18</v>
      </c>
      <c r="F131957" t="str">
        <f t="shared" si="4123"/>
        <v>Будние</v>
      </c>
    </row>
    <row r="131958" spans="1:6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>
        <f t="shared" si="4122"/>
        <v>18</v>
      </c>
      <c r="F131958" t="str">
        <f t="shared" si="4123"/>
        <v>Будние</v>
      </c>
    </row>
    <row r="131959" spans="1:6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>
        <f t="shared" si="4122"/>
        <v>18</v>
      </c>
      <c r="F131959" t="str">
        <f t="shared" si="4123"/>
        <v>Будние</v>
      </c>
    </row>
    <row r="131960" spans="1:6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>
        <f t="shared" si="4122"/>
        <v>18</v>
      </c>
      <c r="F131960" t="str">
        <f t="shared" si="4123"/>
        <v>Будние</v>
      </c>
    </row>
    <row r="131961" spans="1:6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>
        <f t="shared" si="4122"/>
        <v>18</v>
      </c>
      <c r="F131961" t="str">
        <f t="shared" si="4123"/>
        <v>Будние</v>
      </c>
    </row>
    <row r="131962" spans="1:6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>
        <f t="shared" si="4122"/>
        <v>18</v>
      </c>
      <c r="F131962" t="str">
        <f t="shared" si="4123"/>
        <v>Будние</v>
      </c>
    </row>
    <row r="131963" spans="1:6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>
        <f t="shared" si="4122"/>
        <v>18</v>
      </c>
      <c r="F131963" t="str">
        <f t="shared" si="4123"/>
        <v>Будние</v>
      </c>
    </row>
    <row r="131964" spans="1:6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>
        <f t="shared" si="4122"/>
        <v>18</v>
      </c>
      <c r="F131964" t="str">
        <f t="shared" si="4123"/>
        <v>Будние</v>
      </c>
    </row>
    <row r="131965" spans="1:6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>
        <f t="shared" si="4122"/>
        <v>18</v>
      </c>
      <c r="F131965" t="str">
        <f t="shared" si="4123"/>
        <v>Будние</v>
      </c>
    </row>
    <row r="131966" spans="1:6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>
        <f t="shared" si="4122"/>
        <v>18</v>
      </c>
      <c r="F131966" t="str">
        <f t="shared" si="4123"/>
        <v>Будние</v>
      </c>
    </row>
    <row r="131967" spans="1:6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>
        <f t="shared" si="4122"/>
        <v>18</v>
      </c>
      <c r="F131967" t="str">
        <f t="shared" si="4123"/>
        <v>Будние</v>
      </c>
    </row>
    <row r="131968" spans="1:6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>
        <f t="shared" si="4122"/>
        <v>18</v>
      </c>
      <c r="F131968" t="str">
        <f t="shared" si="4123"/>
        <v>Будние</v>
      </c>
    </row>
    <row r="131969" spans="1:6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>
        <f t="shared" si="4122"/>
        <v>18</v>
      </c>
      <c r="F131969" t="str">
        <f t="shared" si="4123"/>
        <v>Будние</v>
      </c>
    </row>
    <row r="131970" spans="1:6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>
        <f t="shared" si="4122"/>
        <v>18</v>
      </c>
      <c r="F131970" t="str">
        <f t="shared" si="4123"/>
        <v>Будние</v>
      </c>
    </row>
    <row r="131971" spans="1:6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>
        <f t="shared" ref="E131971:E132034" si="4124">HOUR(B131971)</f>
        <v>18</v>
      </c>
      <c r="F131971" t="str">
        <f t="shared" si="4123"/>
        <v>Будние</v>
      </c>
    </row>
    <row r="131972" spans="1:6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>
        <f t="shared" si="4124"/>
        <v>18</v>
      </c>
      <c r="F131972" t="str">
        <f t="shared" ref="F131972:F132035" si="4125">IF(OR(WEEKDAY(B131972,11)=6,WEEKDAY(B131972,11)=6),"Выходные","Будние")</f>
        <v>Будние</v>
      </c>
    </row>
    <row r="131973" spans="1:6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>
        <f t="shared" si="4124"/>
        <v>18</v>
      </c>
      <c r="F131973" t="str">
        <f t="shared" si="4125"/>
        <v>Будние</v>
      </c>
    </row>
    <row r="131974" spans="1:6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>
        <f t="shared" si="4124"/>
        <v>18</v>
      </c>
      <c r="F131974" t="str">
        <f t="shared" si="4125"/>
        <v>Будние</v>
      </c>
    </row>
    <row r="131975" spans="1:6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>
        <f t="shared" si="4124"/>
        <v>18</v>
      </c>
      <c r="F131975" t="str">
        <f t="shared" si="4125"/>
        <v>Будние</v>
      </c>
    </row>
    <row r="131976" spans="1:6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>
        <f t="shared" si="4124"/>
        <v>18</v>
      </c>
      <c r="F131976" t="str">
        <f t="shared" si="4125"/>
        <v>Будние</v>
      </c>
    </row>
    <row r="131977" spans="1:6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>
        <f t="shared" si="4124"/>
        <v>18</v>
      </c>
      <c r="F131977" t="str">
        <f t="shared" si="4125"/>
        <v>Будние</v>
      </c>
    </row>
    <row r="131978" spans="1:6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>
        <f t="shared" si="4124"/>
        <v>18</v>
      </c>
      <c r="F131978" t="str">
        <f t="shared" si="4125"/>
        <v>Будние</v>
      </c>
    </row>
    <row r="131979" spans="1:6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>
        <f t="shared" si="4124"/>
        <v>18</v>
      </c>
      <c r="F131979" t="str">
        <f t="shared" si="4125"/>
        <v>Будние</v>
      </c>
    </row>
    <row r="131980" spans="1:6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>
        <f t="shared" si="4124"/>
        <v>18</v>
      </c>
      <c r="F131980" t="str">
        <f t="shared" si="4125"/>
        <v>Будние</v>
      </c>
    </row>
    <row r="131981" spans="1:6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>
        <f t="shared" si="4124"/>
        <v>18</v>
      </c>
      <c r="F131981" t="str">
        <f t="shared" si="4125"/>
        <v>Будние</v>
      </c>
    </row>
    <row r="131982" spans="1:6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>
        <f t="shared" si="4124"/>
        <v>18</v>
      </c>
      <c r="F131982" t="str">
        <f t="shared" si="4125"/>
        <v>Будние</v>
      </c>
    </row>
    <row r="131983" spans="1:6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>
        <f t="shared" si="4124"/>
        <v>18</v>
      </c>
      <c r="F131983" t="str">
        <f t="shared" si="4125"/>
        <v>Будние</v>
      </c>
    </row>
    <row r="131984" spans="1:6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>
        <f t="shared" si="4124"/>
        <v>18</v>
      </c>
      <c r="F131984" t="str">
        <f t="shared" si="4125"/>
        <v>Будние</v>
      </c>
    </row>
    <row r="131985" spans="1:6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>
        <f t="shared" si="4124"/>
        <v>18</v>
      </c>
      <c r="F131985" t="str">
        <f t="shared" si="4125"/>
        <v>Будние</v>
      </c>
    </row>
    <row r="131986" spans="1:6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>
        <f t="shared" si="4124"/>
        <v>18</v>
      </c>
      <c r="F131986" t="str">
        <f t="shared" si="4125"/>
        <v>Будние</v>
      </c>
    </row>
    <row r="131987" spans="1:6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>
        <f t="shared" si="4124"/>
        <v>18</v>
      </c>
      <c r="F131987" t="str">
        <f t="shared" si="4125"/>
        <v>Будние</v>
      </c>
    </row>
    <row r="131988" spans="1:6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>
        <f t="shared" si="4124"/>
        <v>18</v>
      </c>
      <c r="F131988" t="str">
        <f t="shared" si="4125"/>
        <v>Будние</v>
      </c>
    </row>
    <row r="131989" spans="1:6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>
        <f t="shared" si="4124"/>
        <v>18</v>
      </c>
      <c r="F131989" t="str">
        <f t="shared" si="4125"/>
        <v>Будние</v>
      </c>
    </row>
    <row r="131990" spans="1:6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>
        <f t="shared" si="4124"/>
        <v>18</v>
      </c>
      <c r="F131990" t="str">
        <f t="shared" si="4125"/>
        <v>Будние</v>
      </c>
    </row>
    <row r="131991" spans="1:6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>
        <f t="shared" si="4124"/>
        <v>18</v>
      </c>
      <c r="F131991" t="str">
        <f t="shared" si="4125"/>
        <v>Будние</v>
      </c>
    </row>
    <row r="131992" spans="1:6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>
        <f t="shared" si="4124"/>
        <v>19</v>
      </c>
      <c r="F131992" t="str">
        <f t="shared" si="4125"/>
        <v>Будние</v>
      </c>
    </row>
    <row r="131993" spans="1:6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>
        <f t="shared" si="4124"/>
        <v>19</v>
      </c>
      <c r="F131993" t="str">
        <f t="shared" si="4125"/>
        <v>Будние</v>
      </c>
    </row>
    <row r="131994" spans="1:6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>
        <f t="shared" si="4124"/>
        <v>19</v>
      </c>
      <c r="F131994" t="str">
        <f t="shared" si="4125"/>
        <v>Будние</v>
      </c>
    </row>
    <row r="131995" spans="1:6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>
        <f t="shared" si="4124"/>
        <v>19</v>
      </c>
      <c r="F131995" t="str">
        <f t="shared" si="4125"/>
        <v>Будние</v>
      </c>
    </row>
    <row r="131996" spans="1:6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>
        <f t="shared" si="4124"/>
        <v>19</v>
      </c>
      <c r="F131996" t="str">
        <f t="shared" si="4125"/>
        <v>Будние</v>
      </c>
    </row>
    <row r="131997" spans="1:6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>
        <f t="shared" si="4124"/>
        <v>19</v>
      </c>
      <c r="F131997" t="str">
        <f t="shared" si="4125"/>
        <v>Будние</v>
      </c>
    </row>
    <row r="131998" spans="1:6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>
        <f t="shared" si="4124"/>
        <v>19</v>
      </c>
      <c r="F131998" t="str">
        <f t="shared" si="4125"/>
        <v>Будние</v>
      </c>
    </row>
    <row r="131999" spans="1:6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>
        <f t="shared" si="4124"/>
        <v>19</v>
      </c>
      <c r="F131999" t="str">
        <f t="shared" si="4125"/>
        <v>Будние</v>
      </c>
    </row>
    <row r="132000" spans="1:6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>
        <f t="shared" si="4124"/>
        <v>19</v>
      </c>
      <c r="F132000" t="str">
        <f t="shared" si="4125"/>
        <v>Будние</v>
      </c>
    </row>
    <row r="132001" spans="1:6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>
        <f t="shared" si="4124"/>
        <v>19</v>
      </c>
      <c r="F132001" t="str">
        <f t="shared" si="4125"/>
        <v>Будние</v>
      </c>
    </row>
    <row r="132002" spans="1:6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>
        <f t="shared" si="4124"/>
        <v>19</v>
      </c>
      <c r="F132002" t="str">
        <f t="shared" si="4125"/>
        <v>Будние</v>
      </c>
    </row>
    <row r="132003" spans="1:6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>
        <f t="shared" si="4124"/>
        <v>19</v>
      </c>
      <c r="F132003" t="str">
        <f t="shared" si="4125"/>
        <v>Будние</v>
      </c>
    </row>
    <row r="132004" spans="1:6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>
        <f t="shared" si="4124"/>
        <v>19</v>
      </c>
      <c r="F132004" t="str">
        <f t="shared" si="4125"/>
        <v>Будние</v>
      </c>
    </row>
    <row r="132005" spans="1:6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>
        <f t="shared" si="4124"/>
        <v>19</v>
      </c>
      <c r="F132005" t="str">
        <f t="shared" si="4125"/>
        <v>Будние</v>
      </c>
    </row>
    <row r="132006" spans="1:6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>
        <f t="shared" si="4124"/>
        <v>19</v>
      </c>
      <c r="F132006" t="str">
        <f t="shared" si="4125"/>
        <v>Будние</v>
      </c>
    </row>
    <row r="132007" spans="1:6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>
        <f t="shared" si="4124"/>
        <v>19</v>
      </c>
      <c r="F132007" t="str">
        <f t="shared" si="4125"/>
        <v>Будние</v>
      </c>
    </row>
    <row r="132008" spans="1:6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>
        <f t="shared" si="4124"/>
        <v>19</v>
      </c>
      <c r="F132008" t="str">
        <f t="shared" si="4125"/>
        <v>Будние</v>
      </c>
    </row>
    <row r="132009" spans="1:6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>
        <f t="shared" si="4124"/>
        <v>19</v>
      </c>
      <c r="F132009" t="str">
        <f t="shared" si="4125"/>
        <v>Будние</v>
      </c>
    </row>
    <row r="132010" spans="1:6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>
        <f t="shared" si="4124"/>
        <v>19</v>
      </c>
      <c r="F132010" t="str">
        <f t="shared" si="4125"/>
        <v>Будние</v>
      </c>
    </row>
    <row r="132011" spans="1:6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>
        <f t="shared" si="4124"/>
        <v>19</v>
      </c>
      <c r="F132011" t="str">
        <f t="shared" si="4125"/>
        <v>Будние</v>
      </c>
    </row>
    <row r="132012" spans="1:6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>
        <f t="shared" si="4124"/>
        <v>19</v>
      </c>
      <c r="F132012" t="str">
        <f t="shared" si="4125"/>
        <v>Будние</v>
      </c>
    </row>
    <row r="132013" spans="1:6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>
        <f t="shared" si="4124"/>
        <v>19</v>
      </c>
      <c r="F132013" t="str">
        <f t="shared" si="4125"/>
        <v>Будние</v>
      </c>
    </row>
    <row r="132014" spans="1:6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>
        <f t="shared" si="4124"/>
        <v>19</v>
      </c>
      <c r="F132014" t="str">
        <f t="shared" si="4125"/>
        <v>Будние</v>
      </c>
    </row>
    <row r="132015" spans="1:6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>
        <f t="shared" si="4124"/>
        <v>19</v>
      </c>
      <c r="F132015" t="str">
        <f t="shared" si="4125"/>
        <v>Будние</v>
      </c>
    </row>
    <row r="132016" spans="1:6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>
        <f t="shared" si="4124"/>
        <v>19</v>
      </c>
      <c r="F132016" t="str">
        <f t="shared" si="4125"/>
        <v>Будние</v>
      </c>
    </row>
    <row r="132017" spans="1:6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>
        <f t="shared" si="4124"/>
        <v>19</v>
      </c>
      <c r="F132017" t="str">
        <f t="shared" si="4125"/>
        <v>Будние</v>
      </c>
    </row>
    <row r="132018" spans="1:6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>
        <f t="shared" si="4124"/>
        <v>19</v>
      </c>
      <c r="F132018" t="str">
        <f t="shared" si="4125"/>
        <v>Будние</v>
      </c>
    </row>
    <row r="132019" spans="1:6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>
        <f t="shared" si="4124"/>
        <v>19</v>
      </c>
      <c r="F132019" t="str">
        <f t="shared" si="4125"/>
        <v>Будние</v>
      </c>
    </row>
    <row r="132020" spans="1:6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>
        <f t="shared" si="4124"/>
        <v>19</v>
      </c>
      <c r="F132020" t="str">
        <f t="shared" si="4125"/>
        <v>Будние</v>
      </c>
    </row>
    <row r="132021" spans="1:6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>
        <f t="shared" si="4124"/>
        <v>19</v>
      </c>
      <c r="F132021" t="str">
        <f t="shared" si="4125"/>
        <v>Будние</v>
      </c>
    </row>
    <row r="132022" spans="1:6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>
        <f t="shared" si="4124"/>
        <v>19</v>
      </c>
      <c r="F132022" t="str">
        <f t="shared" si="4125"/>
        <v>Будние</v>
      </c>
    </row>
    <row r="132023" spans="1:6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>
        <f t="shared" si="4124"/>
        <v>19</v>
      </c>
      <c r="F132023" t="str">
        <f t="shared" si="4125"/>
        <v>Будние</v>
      </c>
    </row>
    <row r="132024" spans="1:6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>
        <f t="shared" si="4124"/>
        <v>19</v>
      </c>
      <c r="F132024" t="str">
        <f t="shared" si="4125"/>
        <v>Будние</v>
      </c>
    </row>
    <row r="132025" spans="1:6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>
        <f t="shared" si="4124"/>
        <v>19</v>
      </c>
      <c r="F132025" t="str">
        <f t="shared" si="4125"/>
        <v>Будние</v>
      </c>
    </row>
    <row r="132026" spans="1:6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>
        <f t="shared" si="4124"/>
        <v>19</v>
      </c>
      <c r="F132026" t="str">
        <f t="shared" si="4125"/>
        <v>Будние</v>
      </c>
    </row>
    <row r="132027" spans="1:6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>
        <f t="shared" si="4124"/>
        <v>19</v>
      </c>
      <c r="F132027" t="str">
        <f t="shared" si="4125"/>
        <v>Будние</v>
      </c>
    </row>
    <row r="132028" spans="1:6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>
        <f t="shared" si="4124"/>
        <v>19</v>
      </c>
      <c r="F132028" t="str">
        <f t="shared" si="4125"/>
        <v>Будние</v>
      </c>
    </row>
    <row r="132029" spans="1:6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>
        <f t="shared" si="4124"/>
        <v>19</v>
      </c>
      <c r="F132029" t="str">
        <f t="shared" si="4125"/>
        <v>Будние</v>
      </c>
    </row>
    <row r="132030" spans="1:6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>
        <f t="shared" si="4124"/>
        <v>19</v>
      </c>
      <c r="F132030" t="str">
        <f t="shared" si="4125"/>
        <v>Будние</v>
      </c>
    </row>
    <row r="132031" spans="1:6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>
        <f t="shared" si="4124"/>
        <v>19</v>
      </c>
      <c r="F132031" t="str">
        <f t="shared" si="4125"/>
        <v>Будние</v>
      </c>
    </row>
    <row r="132032" spans="1:6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>
        <f t="shared" si="4124"/>
        <v>19</v>
      </c>
      <c r="F132032" t="str">
        <f t="shared" si="4125"/>
        <v>Будние</v>
      </c>
    </row>
    <row r="132033" spans="1:6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>
        <f t="shared" si="4124"/>
        <v>19</v>
      </c>
      <c r="F132033" t="str">
        <f t="shared" si="4125"/>
        <v>Будние</v>
      </c>
    </row>
    <row r="132034" spans="1:6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>
        <f t="shared" si="4124"/>
        <v>19</v>
      </c>
      <c r="F132034" t="str">
        <f t="shared" si="4125"/>
        <v>Будние</v>
      </c>
    </row>
    <row r="132035" spans="1:6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>
        <f t="shared" ref="E132035:E132098" si="4126">HOUR(B132035)</f>
        <v>19</v>
      </c>
      <c r="F132035" t="str">
        <f t="shared" si="4125"/>
        <v>Будние</v>
      </c>
    </row>
    <row r="132036" spans="1:6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>
        <f t="shared" si="4126"/>
        <v>19</v>
      </c>
      <c r="F132036" t="str">
        <f t="shared" ref="F132036:F132099" si="4127">IF(OR(WEEKDAY(B132036,11)=6,WEEKDAY(B132036,11)=6),"Выходные","Будние")</f>
        <v>Будние</v>
      </c>
    </row>
    <row r="132037" spans="1:6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>
        <f t="shared" si="4126"/>
        <v>19</v>
      </c>
      <c r="F132037" t="str">
        <f t="shared" si="4127"/>
        <v>Будние</v>
      </c>
    </row>
    <row r="132038" spans="1:6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>
        <f t="shared" si="4126"/>
        <v>19</v>
      </c>
      <c r="F132038" t="str">
        <f t="shared" si="4127"/>
        <v>Будние</v>
      </c>
    </row>
    <row r="132039" spans="1:6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>
        <f t="shared" si="4126"/>
        <v>19</v>
      </c>
      <c r="F132039" t="str">
        <f t="shared" si="4127"/>
        <v>Будние</v>
      </c>
    </row>
    <row r="132040" spans="1:6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>
        <f t="shared" si="4126"/>
        <v>19</v>
      </c>
      <c r="F132040" t="str">
        <f t="shared" si="4127"/>
        <v>Будние</v>
      </c>
    </row>
    <row r="132041" spans="1:6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>
        <f t="shared" si="4126"/>
        <v>19</v>
      </c>
      <c r="F132041" t="str">
        <f t="shared" si="4127"/>
        <v>Будние</v>
      </c>
    </row>
    <row r="132042" spans="1:6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>
        <f t="shared" si="4126"/>
        <v>19</v>
      </c>
      <c r="F132042" t="str">
        <f t="shared" si="4127"/>
        <v>Будние</v>
      </c>
    </row>
    <row r="132043" spans="1:6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>
        <f t="shared" si="4126"/>
        <v>19</v>
      </c>
      <c r="F132043" t="str">
        <f t="shared" si="4127"/>
        <v>Будние</v>
      </c>
    </row>
    <row r="132044" spans="1:6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>
        <f t="shared" si="4126"/>
        <v>19</v>
      </c>
      <c r="F132044" t="str">
        <f t="shared" si="4127"/>
        <v>Будние</v>
      </c>
    </row>
    <row r="132045" spans="1:6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>
        <f t="shared" si="4126"/>
        <v>19</v>
      </c>
      <c r="F132045" t="str">
        <f t="shared" si="4127"/>
        <v>Будние</v>
      </c>
    </row>
    <row r="132046" spans="1:6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>
        <f t="shared" si="4126"/>
        <v>19</v>
      </c>
      <c r="F132046" t="str">
        <f t="shared" si="4127"/>
        <v>Будние</v>
      </c>
    </row>
    <row r="132047" spans="1:6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>
        <f t="shared" si="4126"/>
        <v>19</v>
      </c>
      <c r="F132047" t="str">
        <f t="shared" si="4127"/>
        <v>Будние</v>
      </c>
    </row>
    <row r="132048" spans="1:6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>
        <f t="shared" si="4126"/>
        <v>19</v>
      </c>
      <c r="F132048" t="str">
        <f t="shared" si="4127"/>
        <v>Будние</v>
      </c>
    </row>
    <row r="132049" spans="1:6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>
        <f t="shared" si="4126"/>
        <v>19</v>
      </c>
      <c r="F132049" t="str">
        <f t="shared" si="4127"/>
        <v>Будние</v>
      </c>
    </row>
    <row r="132050" spans="1:6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>
        <f t="shared" si="4126"/>
        <v>19</v>
      </c>
      <c r="F132050" t="str">
        <f t="shared" si="4127"/>
        <v>Будние</v>
      </c>
    </row>
    <row r="132051" spans="1:6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>
        <f t="shared" si="4126"/>
        <v>19</v>
      </c>
      <c r="F132051" t="str">
        <f t="shared" si="4127"/>
        <v>Будние</v>
      </c>
    </row>
    <row r="132052" spans="1:6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>
        <f t="shared" si="4126"/>
        <v>19</v>
      </c>
      <c r="F132052" t="str">
        <f t="shared" si="4127"/>
        <v>Будние</v>
      </c>
    </row>
    <row r="132053" spans="1:6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>
        <f t="shared" si="4126"/>
        <v>19</v>
      </c>
      <c r="F132053" t="str">
        <f t="shared" si="4127"/>
        <v>Будние</v>
      </c>
    </row>
    <row r="132054" spans="1:6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>
        <f t="shared" si="4126"/>
        <v>19</v>
      </c>
      <c r="F132054" t="str">
        <f t="shared" si="4127"/>
        <v>Будние</v>
      </c>
    </row>
    <row r="132055" spans="1:6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>
        <f t="shared" si="4126"/>
        <v>19</v>
      </c>
      <c r="F132055" t="str">
        <f t="shared" si="4127"/>
        <v>Будние</v>
      </c>
    </row>
    <row r="132056" spans="1:6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>
        <f t="shared" si="4126"/>
        <v>19</v>
      </c>
      <c r="F132056" t="str">
        <f t="shared" si="4127"/>
        <v>Будние</v>
      </c>
    </row>
    <row r="132057" spans="1:6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>
        <f t="shared" si="4126"/>
        <v>19</v>
      </c>
      <c r="F132057" t="str">
        <f t="shared" si="4127"/>
        <v>Будние</v>
      </c>
    </row>
    <row r="132058" spans="1:6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>
        <f t="shared" si="4126"/>
        <v>19</v>
      </c>
      <c r="F132058" t="str">
        <f t="shared" si="4127"/>
        <v>Будние</v>
      </c>
    </row>
    <row r="132059" spans="1:6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>
        <f t="shared" si="4126"/>
        <v>19</v>
      </c>
      <c r="F132059" t="str">
        <f t="shared" si="4127"/>
        <v>Будние</v>
      </c>
    </row>
    <row r="132060" spans="1:6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>
        <f t="shared" si="4126"/>
        <v>19</v>
      </c>
      <c r="F132060" t="str">
        <f t="shared" si="4127"/>
        <v>Будние</v>
      </c>
    </row>
    <row r="132061" spans="1:6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>
        <f t="shared" si="4126"/>
        <v>19</v>
      </c>
      <c r="F132061" t="str">
        <f t="shared" si="4127"/>
        <v>Будние</v>
      </c>
    </row>
    <row r="132062" spans="1:6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>
        <f t="shared" si="4126"/>
        <v>19</v>
      </c>
      <c r="F132062" t="str">
        <f t="shared" si="4127"/>
        <v>Будние</v>
      </c>
    </row>
    <row r="132063" spans="1:6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>
        <f t="shared" si="4126"/>
        <v>19</v>
      </c>
      <c r="F132063" t="str">
        <f t="shared" si="4127"/>
        <v>Будние</v>
      </c>
    </row>
    <row r="132064" spans="1:6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>
        <f t="shared" si="4126"/>
        <v>19</v>
      </c>
      <c r="F132064" t="str">
        <f t="shared" si="4127"/>
        <v>Будние</v>
      </c>
    </row>
    <row r="132065" spans="1:6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>
        <f t="shared" si="4126"/>
        <v>19</v>
      </c>
      <c r="F132065" t="str">
        <f t="shared" si="4127"/>
        <v>Будние</v>
      </c>
    </row>
    <row r="132066" spans="1:6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>
        <f t="shared" si="4126"/>
        <v>19</v>
      </c>
      <c r="F132066" t="str">
        <f t="shared" si="4127"/>
        <v>Будние</v>
      </c>
    </row>
    <row r="132067" spans="1:6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>
        <f t="shared" si="4126"/>
        <v>19</v>
      </c>
      <c r="F132067" t="str">
        <f t="shared" si="4127"/>
        <v>Будние</v>
      </c>
    </row>
    <row r="132068" spans="1:6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>
        <f t="shared" si="4126"/>
        <v>19</v>
      </c>
      <c r="F132068" t="str">
        <f t="shared" si="4127"/>
        <v>Будние</v>
      </c>
    </row>
    <row r="132069" spans="1:6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>
        <f t="shared" si="4126"/>
        <v>19</v>
      </c>
      <c r="F132069" t="str">
        <f t="shared" si="4127"/>
        <v>Будние</v>
      </c>
    </row>
    <row r="132070" spans="1:6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>
        <f t="shared" si="4126"/>
        <v>20</v>
      </c>
      <c r="F132070" t="str">
        <f t="shared" si="4127"/>
        <v>Будние</v>
      </c>
    </row>
    <row r="132071" spans="1:6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>
        <f t="shared" si="4126"/>
        <v>20</v>
      </c>
      <c r="F132071" t="str">
        <f t="shared" si="4127"/>
        <v>Будние</v>
      </c>
    </row>
    <row r="132072" spans="1:6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>
        <f t="shared" si="4126"/>
        <v>20</v>
      </c>
      <c r="F132072" t="str">
        <f t="shared" si="4127"/>
        <v>Будние</v>
      </c>
    </row>
    <row r="132073" spans="1:6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>
        <f t="shared" si="4126"/>
        <v>20</v>
      </c>
      <c r="F132073" t="str">
        <f t="shared" si="4127"/>
        <v>Будние</v>
      </c>
    </row>
    <row r="132074" spans="1:6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>
        <f t="shared" si="4126"/>
        <v>20</v>
      </c>
      <c r="F132074" t="str">
        <f t="shared" si="4127"/>
        <v>Будние</v>
      </c>
    </row>
    <row r="132075" spans="1:6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>
        <f t="shared" si="4126"/>
        <v>20</v>
      </c>
      <c r="F132075" t="str">
        <f t="shared" si="4127"/>
        <v>Будние</v>
      </c>
    </row>
    <row r="132076" spans="1:6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>
        <f t="shared" si="4126"/>
        <v>20</v>
      </c>
      <c r="F132076" t="str">
        <f t="shared" si="4127"/>
        <v>Будние</v>
      </c>
    </row>
    <row r="132077" spans="1:6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>
        <f t="shared" si="4126"/>
        <v>20</v>
      </c>
      <c r="F132077" t="str">
        <f t="shared" si="4127"/>
        <v>Будние</v>
      </c>
    </row>
    <row r="132078" spans="1:6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>
        <f t="shared" si="4126"/>
        <v>20</v>
      </c>
      <c r="F132078" t="str">
        <f t="shared" si="4127"/>
        <v>Будние</v>
      </c>
    </row>
    <row r="132079" spans="1:6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>
        <f t="shared" si="4126"/>
        <v>20</v>
      </c>
      <c r="F132079" t="str">
        <f t="shared" si="4127"/>
        <v>Будние</v>
      </c>
    </row>
    <row r="132080" spans="1:6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>
        <f t="shared" si="4126"/>
        <v>20</v>
      </c>
      <c r="F132080" t="str">
        <f t="shared" si="4127"/>
        <v>Будние</v>
      </c>
    </row>
    <row r="132081" spans="1:6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>
        <f t="shared" si="4126"/>
        <v>20</v>
      </c>
      <c r="F132081" t="str">
        <f t="shared" si="4127"/>
        <v>Будние</v>
      </c>
    </row>
    <row r="132082" spans="1:6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>
        <f t="shared" si="4126"/>
        <v>20</v>
      </c>
      <c r="F132082" t="str">
        <f t="shared" si="4127"/>
        <v>Будние</v>
      </c>
    </row>
    <row r="132083" spans="1:6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>
        <f t="shared" si="4126"/>
        <v>20</v>
      </c>
      <c r="F132083" t="str">
        <f t="shared" si="4127"/>
        <v>Будние</v>
      </c>
    </row>
    <row r="132084" spans="1:6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>
        <f t="shared" si="4126"/>
        <v>20</v>
      </c>
      <c r="F132084" t="str">
        <f t="shared" si="4127"/>
        <v>Будние</v>
      </c>
    </row>
    <row r="132085" spans="1:6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>
        <f t="shared" si="4126"/>
        <v>20</v>
      </c>
      <c r="F132085" t="str">
        <f t="shared" si="4127"/>
        <v>Будние</v>
      </c>
    </row>
    <row r="132086" spans="1:6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>
        <f t="shared" si="4126"/>
        <v>20</v>
      </c>
      <c r="F132086" t="str">
        <f t="shared" si="4127"/>
        <v>Будние</v>
      </c>
    </row>
    <row r="132087" spans="1:6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>
        <f t="shared" si="4126"/>
        <v>20</v>
      </c>
      <c r="F132087" t="str">
        <f t="shared" si="4127"/>
        <v>Будние</v>
      </c>
    </row>
    <row r="132088" spans="1:6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>
        <f t="shared" si="4126"/>
        <v>20</v>
      </c>
      <c r="F132088" t="str">
        <f t="shared" si="4127"/>
        <v>Будние</v>
      </c>
    </row>
    <row r="132089" spans="1:6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>
        <f t="shared" si="4126"/>
        <v>20</v>
      </c>
      <c r="F132089" t="str">
        <f t="shared" si="4127"/>
        <v>Будние</v>
      </c>
    </row>
    <row r="132090" spans="1:6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>
        <f t="shared" si="4126"/>
        <v>20</v>
      </c>
      <c r="F132090" t="str">
        <f t="shared" si="4127"/>
        <v>Будние</v>
      </c>
    </row>
    <row r="132091" spans="1:6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>
        <f t="shared" si="4126"/>
        <v>20</v>
      </c>
      <c r="F132091" t="str">
        <f t="shared" si="4127"/>
        <v>Будние</v>
      </c>
    </row>
    <row r="132092" spans="1:6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>
        <f t="shared" si="4126"/>
        <v>20</v>
      </c>
      <c r="F132092" t="str">
        <f t="shared" si="4127"/>
        <v>Будние</v>
      </c>
    </row>
    <row r="132093" spans="1:6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>
        <f t="shared" si="4126"/>
        <v>20</v>
      </c>
      <c r="F132093" t="str">
        <f t="shared" si="4127"/>
        <v>Будние</v>
      </c>
    </row>
    <row r="132094" spans="1:6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>
        <f t="shared" si="4126"/>
        <v>20</v>
      </c>
      <c r="F132094" t="str">
        <f t="shared" si="4127"/>
        <v>Будние</v>
      </c>
    </row>
    <row r="132095" spans="1:6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>
        <f t="shared" si="4126"/>
        <v>20</v>
      </c>
      <c r="F132095" t="str">
        <f t="shared" si="4127"/>
        <v>Будние</v>
      </c>
    </row>
    <row r="132096" spans="1:6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>
        <f t="shared" si="4126"/>
        <v>20</v>
      </c>
      <c r="F132096" t="str">
        <f t="shared" si="4127"/>
        <v>Будние</v>
      </c>
    </row>
    <row r="132097" spans="1:6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>
        <f t="shared" si="4126"/>
        <v>20</v>
      </c>
      <c r="F132097" t="str">
        <f t="shared" si="4127"/>
        <v>Будние</v>
      </c>
    </row>
    <row r="132098" spans="1:6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>
        <f t="shared" si="4126"/>
        <v>20</v>
      </c>
      <c r="F132098" t="str">
        <f t="shared" si="4127"/>
        <v>Будние</v>
      </c>
    </row>
    <row r="132099" spans="1:6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>
        <f t="shared" ref="E132099:E132162" si="4128">HOUR(B132099)</f>
        <v>20</v>
      </c>
      <c r="F132099" t="str">
        <f t="shared" si="4127"/>
        <v>Будние</v>
      </c>
    </row>
    <row r="132100" spans="1:6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>
        <f t="shared" si="4128"/>
        <v>20</v>
      </c>
      <c r="F132100" t="str">
        <f t="shared" ref="F132100:F132163" si="4129">IF(OR(WEEKDAY(B132100,11)=6,WEEKDAY(B132100,11)=6),"Выходные","Будние")</f>
        <v>Будние</v>
      </c>
    </row>
    <row r="132101" spans="1:6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>
        <f t="shared" si="4128"/>
        <v>20</v>
      </c>
      <c r="F132101" t="str">
        <f t="shared" si="4129"/>
        <v>Будние</v>
      </c>
    </row>
    <row r="132102" spans="1:6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>
        <f t="shared" si="4128"/>
        <v>20</v>
      </c>
      <c r="F132102" t="str">
        <f t="shared" si="4129"/>
        <v>Будние</v>
      </c>
    </row>
    <row r="132103" spans="1:6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>
        <f t="shared" si="4128"/>
        <v>20</v>
      </c>
      <c r="F132103" t="str">
        <f t="shared" si="4129"/>
        <v>Будние</v>
      </c>
    </row>
    <row r="132104" spans="1:6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>
        <f t="shared" si="4128"/>
        <v>20</v>
      </c>
      <c r="F132104" t="str">
        <f t="shared" si="4129"/>
        <v>Будние</v>
      </c>
    </row>
    <row r="132105" spans="1:6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>
        <f t="shared" si="4128"/>
        <v>20</v>
      </c>
      <c r="F132105" t="str">
        <f t="shared" si="4129"/>
        <v>Будние</v>
      </c>
    </row>
    <row r="132106" spans="1:6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>
        <f t="shared" si="4128"/>
        <v>20</v>
      </c>
      <c r="F132106" t="str">
        <f t="shared" si="4129"/>
        <v>Будние</v>
      </c>
    </row>
    <row r="132107" spans="1:6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>
        <f t="shared" si="4128"/>
        <v>20</v>
      </c>
      <c r="F132107" t="str">
        <f t="shared" si="4129"/>
        <v>Будние</v>
      </c>
    </row>
    <row r="132108" spans="1:6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>
        <f t="shared" si="4128"/>
        <v>20</v>
      </c>
      <c r="F132108" t="str">
        <f t="shared" si="4129"/>
        <v>Будние</v>
      </c>
    </row>
    <row r="132109" spans="1:6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>
        <f t="shared" si="4128"/>
        <v>20</v>
      </c>
      <c r="F132109" t="str">
        <f t="shared" si="4129"/>
        <v>Будние</v>
      </c>
    </row>
    <row r="132110" spans="1:6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>
        <f t="shared" si="4128"/>
        <v>20</v>
      </c>
      <c r="F132110" t="str">
        <f t="shared" si="4129"/>
        <v>Будние</v>
      </c>
    </row>
    <row r="132111" spans="1:6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>
        <f t="shared" si="4128"/>
        <v>20</v>
      </c>
      <c r="F132111" t="str">
        <f t="shared" si="4129"/>
        <v>Будние</v>
      </c>
    </row>
    <row r="132112" spans="1:6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>
        <f t="shared" si="4128"/>
        <v>20</v>
      </c>
      <c r="F132112" t="str">
        <f t="shared" si="4129"/>
        <v>Будние</v>
      </c>
    </row>
    <row r="132113" spans="1:6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>
        <f t="shared" si="4128"/>
        <v>20</v>
      </c>
      <c r="F132113" t="str">
        <f t="shared" si="4129"/>
        <v>Будние</v>
      </c>
    </row>
    <row r="132114" spans="1:6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>
        <f t="shared" si="4128"/>
        <v>20</v>
      </c>
      <c r="F132114" t="str">
        <f t="shared" si="4129"/>
        <v>Будние</v>
      </c>
    </row>
    <row r="132115" spans="1:6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>
        <f t="shared" si="4128"/>
        <v>20</v>
      </c>
      <c r="F132115" t="str">
        <f t="shared" si="4129"/>
        <v>Будние</v>
      </c>
    </row>
    <row r="132116" spans="1:6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>
        <f t="shared" si="4128"/>
        <v>20</v>
      </c>
      <c r="F132116" t="str">
        <f t="shared" si="4129"/>
        <v>Будние</v>
      </c>
    </row>
    <row r="132117" spans="1:6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>
        <f t="shared" si="4128"/>
        <v>20</v>
      </c>
      <c r="F132117" t="str">
        <f t="shared" si="4129"/>
        <v>Будние</v>
      </c>
    </row>
    <row r="132118" spans="1:6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>
        <f t="shared" si="4128"/>
        <v>20</v>
      </c>
      <c r="F132118" t="str">
        <f t="shared" si="4129"/>
        <v>Будние</v>
      </c>
    </row>
    <row r="132119" spans="1:6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>
        <f t="shared" si="4128"/>
        <v>20</v>
      </c>
      <c r="F132119" t="str">
        <f t="shared" si="4129"/>
        <v>Будние</v>
      </c>
    </row>
    <row r="132120" spans="1:6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>
        <f t="shared" si="4128"/>
        <v>20</v>
      </c>
      <c r="F132120" t="str">
        <f t="shared" si="4129"/>
        <v>Будние</v>
      </c>
    </row>
    <row r="132121" spans="1:6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>
        <f t="shared" si="4128"/>
        <v>20</v>
      </c>
      <c r="F132121" t="str">
        <f t="shared" si="4129"/>
        <v>Будние</v>
      </c>
    </row>
    <row r="132122" spans="1:6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>
        <f t="shared" si="4128"/>
        <v>20</v>
      </c>
      <c r="F132122" t="str">
        <f t="shared" si="4129"/>
        <v>Будние</v>
      </c>
    </row>
    <row r="132123" spans="1:6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>
        <f t="shared" si="4128"/>
        <v>20</v>
      </c>
      <c r="F132123" t="str">
        <f t="shared" si="4129"/>
        <v>Будние</v>
      </c>
    </row>
    <row r="132124" spans="1:6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>
        <f t="shared" si="4128"/>
        <v>20</v>
      </c>
      <c r="F132124" t="str">
        <f t="shared" si="4129"/>
        <v>Будние</v>
      </c>
    </row>
    <row r="132125" spans="1:6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>
        <f t="shared" si="4128"/>
        <v>20</v>
      </c>
      <c r="F132125" t="str">
        <f t="shared" si="4129"/>
        <v>Будние</v>
      </c>
    </row>
    <row r="132126" spans="1:6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>
        <f t="shared" si="4128"/>
        <v>20</v>
      </c>
      <c r="F132126" t="str">
        <f t="shared" si="4129"/>
        <v>Будние</v>
      </c>
    </row>
    <row r="132127" spans="1:6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>
        <f t="shared" si="4128"/>
        <v>20</v>
      </c>
      <c r="F132127" t="str">
        <f t="shared" si="4129"/>
        <v>Будние</v>
      </c>
    </row>
    <row r="132128" spans="1:6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>
        <f t="shared" si="4128"/>
        <v>21</v>
      </c>
      <c r="F132128" t="str">
        <f t="shared" si="4129"/>
        <v>Будние</v>
      </c>
    </row>
    <row r="132129" spans="1:6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>
        <f t="shared" si="4128"/>
        <v>21</v>
      </c>
      <c r="F132129" t="str">
        <f t="shared" si="4129"/>
        <v>Будние</v>
      </c>
    </row>
    <row r="132130" spans="1:6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>
        <f t="shared" si="4128"/>
        <v>21</v>
      </c>
      <c r="F132130" t="str">
        <f t="shared" si="4129"/>
        <v>Будние</v>
      </c>
    </row>
    <row r="132131" spans="1:6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>
        <f t="shared" si="4128"/>
        <v>21</v>
      </c>
      <c r="F132131" t="str">
        <f t="shared" si="4129"/>
        <v>Будние</v>
      </c>
    </row>
    <row r="132132" spans="1:6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>
        <f t="shared" si="4128"/>
        <v>21</v>
      </c>
      <c r="F132132" t="str">
        <f t="shared" si="4129"/>
        <v>Будние</v>
      </c>
    </row>
    <row r="132133" spans="1:6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>
        <f t="shared" si="4128"/>
        <v>21</v>
      </c>
      <c r="F132133" t="str">
        <f t="shared" si="4129"/>
        <v>Будние</v>
      </c>
    </row>
    <row r="132134" spans="1:6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>
        <f t="shared" si="4128"/>
        <v>21</v>
      </c>
      <c r="F132134" t="str">
        <f t="shared" si="4129"/>
        <v>Будние</v>
      </c>
    </row>
    <row r="132135" spans="1:6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>
        <f t="shared" si="4128"/>
        <v>21</v>
      </c>
      <c r="F132135" t="str">
        <f t="shared" si="4129"/>
        <v>Будние</v>
      </c>
    </row>
    <row r="132136" spans="1:6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>
        <f t="shared" si="4128"/>
        <v>21</v>
      </c>
      <c r="F132136" t="str">
        <f t="shared" si="4129"/>
        <v>Будние</v>
      </c>
    </row>
    <row r="132137" spans="1:6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>
        <f t="shared" si="4128"/>
        <v>21</v>
      </c>
      <c r="F132137" t="str">
        <f t="shared" si="4129"/>
        <v>Будние</v>
      </c>
    </row>
    <row r="132138" spans="1:6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>
        <f t="shared" si="4128"/>
        <v>21</v>
      </c>
      <c r="F132138" t="str">
        <f t="shared" si="4129"/>
        <v>Будние</v>
      </c>
    </row>
    <row r="132139" spans="1:6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>
        <f t="shared" si="4128"/>
        <v>21</v>
      </c>
      <c r="F132139" t="str">
        <f t="shared" si="4129"/>
        <v>Будние</v>
      </c>
    </row>
    <row r="132140" spans="1:6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>
        <f t="shared" si="4128"/>
        <v>21</v>
      </c>
      <c r="F132140" t="str">
        <f t="shared" si="4129"/>
        <v>Будние</v>
      </c>
    </row>
    <row r="132141" spans="1:6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>
        <f t="shared" si="4128"/>
        <v>21</v>
      </c>
      <c r="F132141" t="str">
        <f t="shared" si="4129"/>
        <v>Будние</v>
      </c>
    </row>
    <row r="132142" spans="1:6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>
        <f t="shared" si="4128"/>
        <v>21</v>
      </c>
      <c r="F132142" t="str">
        <f t="shared" si="4129"/>
        <v>Будние</v>
      </c>
    </row>
    <row r="132143" spans="1:6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>
        <f t="shared" si="4128"/>
        <v>21</v>
      </c>
      <c r="F132143" t="str">
        <f t="shared" si="4129"/>
        <v>Будние</v>
      </c>
    </row>
    <row r="132144" spans="1:6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>
        <f t="shared" si="4128"/>
        <v>21</v>
      </c>
      <c r="F132144" t="str">
        <f t="shared" si="4129"/>
        <v>Будние</v>
      </c>
    </row>
    <row r="132145" spans="1:6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>
        <f t="shared" si="4128"/>
        <v>21</v>
      </c>
      <c r="F132145" t="str">
        <f t="shared" si="4129"/>
        <v>Будние</v>
      </c>
    </row>
    <row r="132146" spans="1:6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>
        <f t="shared" si="4128"/>
        <v>21</v>
      </c>
      <c r="F132146" t="str">
        <f t="shared" si="4129"/>
        <v>Будние</v>
      </c>
    </row>
    <row r="132147" spans="1:6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>
        <f t="shared" si="4128"/>
        <v>21</v>
      </c>
      <c r="F132147" t="str">
        <f t="shared" si="4129"/>
        <v>Будние</v>
      </c>
    </row>
    <row r="132148" spans="1:6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>
        <f t="shared" si="4128"/>
        <v>21</v>
      </c>
      <c r="F132148" t="str">
        <f t="shared" si="4129"/>
        <v>Будние</v>
      </c>
    </row>
    <row r="132149" spans="1:6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>
        <f t="shared" si="4128"/>
        <v>21</v>
      </c>
      <c r="F132149" t="str">
        <f t="shared" si="4129"/>
        <v>Будние</v>
      </c>
    </row>
    <row r="132150" spans="1:6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>
        <f t="shared" si="4128"/>
        <v>21</v>
      </c>
      <c r="F132150" t="str">
        <f t="shared" si="4129"/>
        <v>Будние</v>
      </c>
    </row>
    <row r="132151" spans="1:6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>
        <f t="shared" si="4128"/>
        <v>21</v>
      </c>
      <c r="F132151" t="str">
        <f t="shared" si="4129"/>
        <v>Будние</v>
      </c>
    </row>
    <row r="132152" spans="1:6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>
        <f t="shared" si="4128"/>
        <v>21</v>
      </c>
      <c r="F132152" t="str">
        <f t="shared" si="4129"/>
        <v>Будние</v>
      </c>
    </row>
    <row r="132153" spans="1:6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>
        <f t="shared" si="4128"/>
        <v>21</v>
      </c>
      <c r="F132153" t="str">
        <f t="shared" si="4129"/>
        <v>Будние</v>
      </c>
    </row>
    <row r="132154" spans="1:6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>
        <f t="shared" si="4128"/>
        <v>21</v>
      </c>
      <c r="F132154" t="str">
        <f t="shared" si="4129"/>
        <v>Будние</v>
      </c>
    </row>
    <row r="132155" spans="1:6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>
        <f t="shared" si="4128"/>
        <v>21</v>
      </c>
      <c r="F132155" t="str">
        <f t="shared" si="4129"/>
        <v>Будние</v>
      </c>
    </row>
    <row r="132156" spans="1:6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>
        <f t="shared" si="4128"/>
        <v>21</v>
      </c>
      <c r="F132156" t="str">
        <f t="shared" si="4129"/>
        <v>Будние</v>
      </c>
    </row>
    <row r="132157" spans="1:6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>
        <f t="shared" si="4128"/>
        <v>21</v>
      </c>
      <c r="F132157" t="str">
        <f t="shared" si="4129"/>
        <v>Будние</v>
      </c>
    </row>
    <row r="132158" spans="1:6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>
        <f t="shared" si="4128"/>
        <v>21</v>
      </c>
      <c r="F132158" t="str">
        <f t="shared" si="4129"/>
        <v>Будние</v>
      </c>
    </row>
    <row r="132159" spans="1:6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>
        <f t="shared" si="4128"/>
        <v>21</v>
      </c>
      <c r="F132159" t="str">
        <f t="shared" si="4129"/>
        <v>Будние</v>
      </c>
    </row>
    <row r="132160" spans="1:6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>
        <f t="shared" si="4128"/>
        <v>21</v>
      </c>
      <c r="F132160" t="str">
        <f t="shared" si="4129"/>
        <v>Будние</v>
      </c>
    </row>
    <row r="132161" spans="1:6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>
        <f t="shared" si="4128"/>
        <v>21</v>
      </c>
      <c r="F132161" t="str">
        <f t="shared" si="4129"/>
        <v>Будние</v>
      </c>
    </row>
    <row r="132162" spans="1:6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>
        <f t="shared" si="4128"/>
        <v>21</v>
      </c>
      <c r="F132162" t="str">
        <f t="shared" si="4129"/>
        <v>Будние</v>
      </c>
    </row>
    <row r="132163" spans="1:6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>
        <f t="shared" ref="E132163:E132226" si="4130">HOUR(B132163)</f>
        <v>21</v>
      </c>
      <c r="F132163" t="str">
        <f t="shared" si="4129"/>
        <v>Будние</v>
      </c>
    </row>
    <row r="132164" spans="1:6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>
        <f t="shared" si="4130"/>
        <v>21</v>
      </c>
      <c r="F132164" t="str">
        <f t="shared" ref="F132164:F132227" si="4131">IF(OR(WEEKDAY(B132164,11)=6,WEEKDAY(B132164,11)=6),"Выходные","Будние")</f>
        <v>Будние</v>
      </c>
    </row>
    <row r="132165" spans="1:6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>
        <f t="shared" si="4130"/>
        <v>21</v>
      </c>
      <c r="F132165" t="str">
        <f t="shared" si="4131"/>
        <v>Будние</v>
      </c>
    </row>
    <row r="132166" spans="1:6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>
        <f t="shared" si="4130"/>
        <v>21</v>
      </c>
      <c r="F132166" t="str">
        <f t="shared" si="4131"/>
        <v>Будние</v>
      </c>
    </row>
    <row r="132167" spans="1:6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>
        <f t="shared" si="4130"/>
        <v>21</v>
      </c>
      <c r="F132167" t="str">
        <f t="shared" si="4131"/>
        <v>Будние</v>
      </c>
    </row>
    <row r="132168" spans="1:6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>
        <f t="shared" si="4130"/>
        <v>21</v>
      </c>
      <c r="F132168" t="str">
        <f t="shared" si="4131"/>
        <v>Будние</v>
      </c>
    </row>
    <row r="132169" spans="1:6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>
        <f t="shared" si="4130"/>
        <v>21</v>
      </c>
      <c r="F132169" t="str">
        <f t="shared" si="4131"/>
        <v>Будние</v>
      </c>
    </row>
    <row r="132170" spans="1:6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>
        <f t="shared" si="4130"/>
        <v>21</v>
      </c>
      <c r="F132170" t="str">
        <f t="shared" si="4131"/>
        <v>Будние</v>
      </c>
    </row>
    <row r="132171" spans="1:6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>
        <f t="shared" si="4130"/>
        <v>21</v>
      </c>
      <c r="F132171" t="str">
        <f t="shared" si="4131"/>
        <v>Будние</v>
      </c>
    </row>
    <row r="132172" spans="1:6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>
        <f t="shared" si="4130"/>
        <v>21</v>
      </c>
      <c r="F132172" t="str">
        <f t="shared" si="4131"/>
        <v>Будние</v>
      </c>
    </row>
    <row r="132173" spans="1:6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>
        <f t="shared" si="4130"/>
        <v>21</v>
      </c>
      <c r="F132173" t="str">
        <f t="shared" si="4131"/>
        <v>Будние</v>
      </c>
    </row>
    <row r="132174" spans="1:6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>
        <f t="shared" si="4130"/>
        <v>22</v>
      </c>
      <c r="F132174" t="str">
        <f t="shared" si="4131"/>
        <v>Будние</v>
      </c>
    </row>
    <row r="132175" spans="1:6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>
        <f t="shared" si="4130"/>
        <v>22</v>
      </c>
      <c r="F132175" t="str">
        <f t="shared" si="4131"/>
        <v>Будние</v>
      </c>
    </row>
    <row r="132176" spans="1:6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>
        <f t="shared" si="4130"/>
        <v>22</v>
      </c>
      <c r="F132176" t="str">
        <f t="shared" si="4131"/>
        <v>Будние</v>
      </c>
    </row>
    <row r="132177" spans="1:6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>
        <f t="shared" si="4130"/>
        <v>22</v>
      </c>
      <c r="F132177" t="str">
        <f t="shared" si="4131"/>
        <v>Будние</v>
      </c>
    </row>
    <row r="132178" spans="1:6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>
        <f t="shared" si="4130"/>
        <v>22</v>
      </c>
      <c r="F132178" t="str">
        <f t="shared" si="4131"/>
        <v>Будние</v>
      </c>
    </row>
    <row r="132179" spans="1:6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>
        <f t="shared" si="4130"/>
        <v>22</v>
      </c>
      <c r="F132179" t="str">
        <f t="shared" si="4131"/>
        <v>Будние</v>
      </c>
    </row>
    <row r="132180" spans="1:6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>
        <f t="shared" si="4130"/>
        <v>22</v>
      </c>
      <c r="F132180" t="str">
        <f t="shared" si="4131"/>
        <v>Будние</v>
      </c>
    </row>
    <row r="132181" spans="1:6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>
        <f t="shared" si="4130"/>
        <v>22</v>
      </c>
      <c r="F132181" t="str">
        <f t="shared" si="4131"/>
        <v>Будние</v>
      </c>
    </row>
    <row r="132182" spans="1:6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>
        <f t="shared" si="4130"/>
        <v>22</v>
      </c>
      <c r="F132182" t="str">
        <f t="shared" si="4131"/>
        <v>Будние</v>
      </c>
    </row>
    <row r="132183" spans="1:6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>
        <f t="shared" si="4130"/>
        <v>22</v>
      </c>
      <c r="F132183" t="str">
        <f t="shared" si="4131"/>
        <v>Будние</v>
      </c>
    </row>
    <row r="132184" spans="1:6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>
        <f t="shared" si="4130"/>
        <v>22</v>
      </c>
      <c r="F132184" t="str">
        <f t="shared" si="4131"/>
        <v>Будние</v>
      </c>
    </row>
    <row r="132185" spans="1:6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>
        <f t="shared" si="4130"/>
        <v>22</v>
      </c>
      <c r="F132185" t="str">
        <f t="shared" si="4131"/>
        <v>Будние</v>
      </c>
    </row>
    <row r="132186" spans="1:6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>
        <f t="shared" si="4130"/>
        <v>22</v>
      </c>
      <c r="F132186" t="str">
        <f t="shared" si="4131"/>
        <v>Будние</v>
      </c>
    </row>
    <row r="132187" spans="1:6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>
        <f t="shared" si="4130"/>
        <v>22</v>
      </c>
      <c r="F132187" t="str">
        <f t="shared" si="4131"/>
        <v>Будние</v>
      </c>
    </row>
    <row r="132188" spans="1:6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>
        <f t="shared" si="4130"/>
        <v>22</v>
      </c>
      <c r="F132188" t="str">
        <f t="shared" si="4131"/>
        <v>Будние</v>
      </c>
    </row>
    <row r="132189" spans="1:6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>
        <f t="shared" si="4130"/>
        <v>22</v>
      </c>
      <c r="F132189" t="str">
        <f t="shared" si="4131"/>
        <v>Будние</v>
      </c>
    </row>
    <row r="132190" spans="1:6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>
        <f t="shared" si="4130"/>
        <v>22</v>
      </c>
      <c r="F132190" t="str">
        <f t="shared" si="4131"/>
        <v>Будние</v>
      </c>
    </row>
    <row r="132191" spans="1:6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>
        <f t="shared" si="4130"/>
        <v>22</v>
      </c>
      <c r="F132191" t="str">
        <f t="shared" si="4131"/>
        <v>Будние</v>
      </c>
    </row>
    <row r="132192" spans="1:6" x14ac:dyDescent="0.25">
      <c r="A132192">
        <v>398810</v>
      </c>
      <c r="B132192" s="2">
        <v>44427.93</v>
      </c>
      <c r="C132192">
        <v>47869</v>
      </c>
      <c r="D132192">
        <v>153893</v>
      </c>
      <c r="E132192">
        <f t="shared" si="4130"/>
        <v>22</v>
      </c>
      <c r="F132192" t="str">
        <f t="shared" si="4131"/>
        <v>Будние</v>
      </c>
    </row>
    <row r="132193" spans="1:6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>
        <f t="shared" si="4130"/>
        <v>22</v>
      </c>
      <c r="F132193" t="str">
        <f t="shared" si="4131"/>
        <v>Будние</v>
      </c>
    </row>
    <row r="132194" spans="1:6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>
        <f t="shared" si="4130"/>
        <v>22</v>
      </c>
      <c r="F132194" t="str">
        <f t="shared" si="4131"/>
        <v>Будние</v>
      </c>
    </row>
    <row r="132195" spans="1:6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>
        <f t="shared" si="4130"/>
        <v>22</v>
      </c>
      <c r="F132195" t="str">
        <f t="shared" si="4131"/>
        <v>Будние</v>
      </c>
    </row>
    <row r="132196" spans="1:6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>
        <f t="shared" si="4130"/>
        <v>22</v>
      </c>
      <c r="F132196" t="str">
        <f t="shared" si="4131"/>
        <v>Будние</v>
      </c>
    </row>
    <row r="132197" spans="1:6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>
        <f t="shared" si="4130"/>
        <v>22</v>
      </c>
      <c r="F132197" t="str">
        <f t="shared" si="4131"/>
        <v>Будние</v>
      </c>
    </row>
    <row r="132198" spans="1:6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>
        <f t="shared" si="4130"/>
        <v>22</v>
      </c>
      <c r="F132198" t="str">
        <f t="shared" si="4131"/>
        <v>Будние</v>
      </c>
    </row>
    <row r="132199" spans="1:6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>
        <f t="shared" si="4130"/>
        <v>22</v>
      </c>
      <c r="F132199" t="str">
        <f t="shared" si="4131"/>
        <v>Будние</v>
      </c>
    </row>
    <row r="132200" spans="1:6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>
        <f t="shared" si="4130"/>
        <v>22</v>
      </c>
      <c r="F132200" t="str">
        <f t="shared" si="4131"/>
        <v>Будние</v>
      </c>
    </row>
    <row r="132201" spans="1:6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>
        <f t="shared" si="4130"/>
        <v>22</v>
      </c>
      <c r="F132201" t="str">
        <f t="shared" si="4131"/>
        <v>Будние</v>
      </c>
    </row>
    <row r="132202" spans="1:6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>
        <f t="shared" si="4130"/>
        <v>22</v>
      </c>
      <c r="F132202" t="str">
        <f t="shared" si="4131"/>
        <v>Будние</v>
      </c>
    </row>
    <row r="132203" spans="1:6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>
        <f t="shared" si="4130"/>
        <v>22</v>
      </c>
      <c r="F132203" t="str">
        <f t="shared" si="4131"/>
        <v>Будние</v>
      </c>
    </row>
    <row r="132204" spans="1:6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>
        <f t="shared" si="4130"/>
        <v>22</v>
      </c>
      <c r="F132204" t="str">
        <f t="shared" si="4131"/>
        <v>Будние</v>
      </c>
    </row>
    <row r="132205" spans="1:6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>
        <f t="shared" si="4130"/>
        <v>22</v>
      </c>
      <c r="F132205" t="str">
        <f t="shared" si="4131"/>
        <v>Будние</v>
      </c>
    </row>
    <row r="132206" spans="1:6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>
        <f t="shared" si="4130"/>
        <v>22</v>
      </c>
      <c r="F132206" t="str">
        <f t="shared" si="4131"/>
        <v>Будние</v>
      </c>
    </row>
    <row r="132207" spans="1:6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>
        <f t="shared" si="4130"/>
        <v>22</v>
      </c>
      <c r="F132207" t="str">
        <f t="shared" si="4131"/>
        <v>Будние</v>
      </c>
    </row>
    <row r="132208" spans="1:6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>
        <f t="shared" si="4130"/>
        <v>22</v>
      </c>
      <c r="F132208" t="str">
        <f t="shared" si="4131"/>
        <v>Будние</v>
      </c>
    </row>
    <row r="132209" spans="1:6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>
        <f t="shared" si="4130"/>
        <v>22</v>
      </c>
      <c r="F132209" t="str">
        <f t="shared" si="4131"/>
        <v>Будние</v>
      </c>
    </row>
    <row r="132210" spans="1:6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>
        <f t="shared" si="4130"/>
        <v>22</v>
      </c>
      <c r="F132210" t="str">
        <f t="shared" si="4131"/>
        <v>Будние</v>
      </c>
    </row>
    <row r="132211" spans="1:6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>
        <f t="shared" si="4130"/>
        <v>22</v>
      </c>
      <c r="F132211" t="str">
        <f t="shared" si="4131"/>
        <v>Будние</v>
      </c>
    </row>
    <row r="132212" spans="1:6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>
        <f t="shared" si="4130"/>
        <v>22</v>
      </c>
      <c r="F132212" t="str">
        <f t="shared" si="4131"/>
        <v>Будние</v>
      </c>
    </row>
    <row r="132213" spans="1:6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>
        <f t="shared" si="4130"/>
        <v>23</v>
      </c>
      <c r="F132213" t="str">
        <f t="shared" si="4131"/>
        <v>Будние</v>
      </c>
    </row>
    <row r="132214" spans="1:6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>
        <f t="shared" si="4130"/>
        <v>23</v>
      </c>
      <c r="F132214" t="str">
        <f t="shared" si="4131"/>
        <v>Будние</v>
      </c>
    </row>
    <row r="132215" spans="1:6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>
        <f t="shared" si="4130"/>
        <v>23</v>
      </c>
      <c r="F132215" t="str">
        <f t="shared" si="4131"/>
        <v>Будние</v>
      </c>
    </row>
    <row r="132216" spans="1:6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>
        <f t="shared" si="4130"/>
        <v>23</v>
      </c>
      <c r="F132216" t="str">
        <f t="shared" si="4131"/>
        <v>Будние</v>
      </c>
    </row>
    <row r="132217" spans="1:6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>
        <f t="shared" si="4130"/>
        <v>23</v>
      </c>
      <c r="F132217" t="str">
        <f t="shared" si="4131"/>
        <v>Будние</v>
      </c>
    </row>
    <row r="132218" spans="1:6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>
        <f t="shared" si="4130"/>
        <v>23</v>
      </c>
      <c r="F132218" t="str">
        <f t="shared" si="4131"/>
        <v>Будние</v>
      </c>
    </row>
    <row r="132219" spans="1:6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>
        <f t="shared" si="4130"/>
        <v>23</v>
      </c>
      <c r="F132219" t="str">
        <f t="shared" si="4131"/>
        <v>Будние</v>
      </c>
    </row>
    <row r="132220" spans="1:6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>
        <f t="shared" si="4130"/>
        <v>23</v>
      </c>
      <c r="F132220" t="str">
        <f t="shared" si="4131"/>
        <v>Будние</v>
      </c>
    </row>
    <row r="132221" spans="1:6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>
        <f t="shared" si="4130"/>
        <v>23</v>
      </c>
      <c r="F132221" t="str">
        <f t="shared" si="4131"/>
        <v>Будние</v>
      </c>
    </row>
    <row r="132222" spans="1:6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>
        <f t="shared" si="4130"/>
        <v>23</v>
      </c>
      <c r="F132222" t="str">
        <f t="shared" si="4131"/>
        <v>Будние</v>
      </c>
    </row>
    <row r="132223" spans="1:6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>
        <f t="shared" si="4130"/>
        <v>23</v>
      </c>
      <c r="F132223" t="str">
        <f t="shared" si="4131"/>
        <v>Будние</v>
      </c>
    </row>
    <row r="132224" spans="1:6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>
        <f t="shared" si="4130"/>
        <v>23</v>
      </c>
      <c r="F132224" t="str">
        <f t="shared" si="4131"/>
        <v>Будние</v>
      </c>
    </row>
    <row r="132225" spans="1:6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>
        <f t="shared" si="4130"/>
        <v>23</v>
      </c>
      <c r="F132225" t="str">
        <f t="shared" si="4131"/>
        <v>Будние</v>
      </c>
    </row>
    <row r="132226" spans="1:6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>
        <f t="shared" si="4130"/>
        <v>23</v>
      </c>
      <c r="F132226" t="str">
        <f t="shared" si="4131"/>
        <v>Будние</v>
      </c>
    </row>
    <row r="132227" spans="1:6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>
        <f t="shared" ref="E132227:E132290" si="4132">HOUR(B132227)</f>
        <v>23</v>
      </c>
      <c r="F132227" t="str">
        <f t="shared" si="4131"/>
        <v>Будние</v>
      </c>
    </row>
    <row r="132228" spans="1:6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>
        <f t="shared" si="4132"/>
        <v>23</v>
      </c>
      <c r="F132228" t="str">
        <f t="shared" ref="F132228:F132291" si="4133">IF(OR(WEEKDAY(B132228,11)=6,WEEKDAY(B132228,11)=6),"Выходные","Будние")</f>
        <v>Будние</v>
      </c>
    </row>
    <row r="132229" spans="1:6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>
        <f t="shared" si="4132"/>
        <v>23</v>
      </c>
      <c r="F132229" t="str">
        <f t="shared" si="4133"/>
        <v>Будние</v>
      </c>
    </row>
    <row r="132230" spans="1:6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>
        <f t="shared" si="4132"/>
        <v>23</v>
      </c>
      <c r="F132230" t="str">
        <f t="shared" si="4133"/>
        <v>Будние</v>
      </c>
    </row>
    <row r="132231" spans="1:6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>
        <f t="shared" si="4132"/>
        <v>23</v>
      </c>
      <c r="F132231" t="str">
        <f t="shared" si="4133"/>
        <v>Будние</v>
      </c>
    </row>
    <row r="132232" spans="1:6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>
        <f t="shared" si="4132"/>
        <v>23</v>
      </c>
      <c r="F132232" t="str">
        <f t="shared" si="4133"/>
        <v>Будние</v>
      </c>
    </row>
    <row r="132233" spans="1:6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>
        <f t="shared" si="4132"/>
        <v>23</v>
      </c>
      <c r="F132233" t="str">
        <f t="shared" si="4133"/>
        <v>Будние</v>
      </c>
    </row>
    <row r="132234" spans="1:6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>
        <f t="shared" si="4132"/>
        <v>23</v>
      </c>
      <c r="F132234" t="str">
        <f t="shared" si="4133"/>
        <v>Будние</v>
      </c>
    </row>
    <row r="132235" spans="1:6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>
        <f t="shared" si="4132"/>
        <v>23</v>
      </c>
      <c r="F132235" t="str">
        <f t="shared" si="4133"/>
        <v>Будние</v>
      </c>
    </row>
    <row r="132236" spans="1:6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>
        <f t="shared" si="4132"/>
        <v>23</v>
      </c>
      <c r="F132236" t="str">
        <f t="shared" si="4133"/>
        <v>Будние</v>
      </c>
    </row>
    <row r="132237" spans="1:6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>
        <f t="shared" si="4132"/>
        <v>23</v>
      </c>
      <c r="F132237" t="str">
        <f t="shared" si="4133"/>
        <v>Будние</v>
      </c>
    </row>
    <row r="132238" spans="1:6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>
        <f t="shared" si="4132"/>
        <v>23</v>
      </c>
      <c r="F132238" t="str">
        <f t="shared" si="4133"/>
        <v>Будние</v>
      </c>
    </row>
    <row r="132239" spans="1:6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>
        <f t="shared" si="4132"/>
        <v>23</v>
      </c>
      <c r="F132239" t="str">
        <f t="shared" si="4133"/>
        <v>Будние</v>
      </c>
    </row>
    <row r="132240" spans="1:6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>
        <f t="shared" si="4132"/>
        <v>23</v>
      </c>
      <c r="F132240" t="str">
        <f t="shared" si="4133"/>
        <v>Будние</v>
      </c>
    </row>
    <row r="132241" spans="1:6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>
        <f t="shared" si="4132"/>
        <v>23</v>
      </c>
      <c r="F132241" t="str">
        <f t="shared" si="4133"/>
        <v>Будние</v>
      </c>
    </row>
    <row r="132242" spans="1:6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>
        <f t="shared" si="4132"/>
        <v>23</v>
      </c>
      <c r="F132242" t="str">
        <f t="shared" si="4133"/>
        <v>Будние</v>
      </c>
    </row>
    <row r="132243" spans="1:6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>
        <f t="shared" si="4132"/>
        <v>23</v>
      </c>
      <c r="F132243" t="str">
        <f t="shared" si="4133"/>
        <v>Будние</v>
      </c>
    </row>
    <row r="132244" spans="1:6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>
        <f t="shared" si="4132"/>
        <v>23</v>
      </c>
      <c r="F132244" t="str">
        <f t="shared" si="4133"/>
        <v>Будние</v>
      </c>
    </row>
    <row r="132245" spans="1:6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>
        <f t="shared" si="4132"/>
        <v>23</v>
      </c>
      <c r="F132245" t="str">
        <f t="shared" si="4133"/>
        <v>Будние</v>
      </c>
    </row>
    <row r="132246" spans="1:6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>
        <f t="shared" si="4132"/>
        <v>23</v>
      </c>
      <c r="F132246" t="str">
        <f t="shared" si="4133"/>
        <v>Будние</v>
      </c>
    </row>
    <row r="132247" spans="1:6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>
        <f t="shared" si="4132"/>
        <v>23</v>
      </c>
      <c r="F132247" t="str">
        <f t="shared" si="4133"/>
        <v>Будние</v>
      </c>
    </row>
    <row r="132248" spans="1:6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>
        <f t="shared" si="4132"/>
        <v>23</v>
      </c>
      <c r="F132248" t="str">
        <f t="shared" si="4133"/>
        <v>Будние</v>
      </c>
    </row>
    <row r="132249" spans="1:6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>
        <f t="shared" si="4132"/>
        <v>23</v>
      </c>
      <c r="F132249" t="str">
        <f t="shared" si="4133"/>
        <v>Будние</v>
      </c>
    </row>
    <row r="132250" spans="1:6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>
        <f t="shared" si="4132"/>
        <v>23</v>
      </c>
      <c r="F132250" t="str">
        <f t="shared" si="4133"/>
        <v>Будние</v>
      </c>
    </row>
    <row r="132251" spans="1:6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>
        <f t="shared" si="4132"/>
        <v>23</v>
      </c>
      <c r="F132251" t="str">
        <f t="shared" si="4133"/>
        <v>Будние</v>
      </c>
    </row>
    <row r="132252" spans="1:6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>
        <f t="shared" si="4132"/>
        <v>23</v>
      </c>
      <c r="F132252" t="str">
        <f t="shared" si="4133"/>
        <v>Будние</v>
      </c>
    </row>
    <row r="132253" spans="1:6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>
        <f t="shared" si="4132"/>
        <v>23</v>
      </c>
      <c r="F132253" t="str">
        <f t="shared" si="4133"/>
        <v>Будние</v>
      </c>
    </row>
    <row r="132254" spans="1:6" x14ac:dyDescent="0.25">
      <c r="A132254">
        <v>399002</v>
      </c>
      <c r="B132254" s="2">
        <v>44428</v>
      </c>
      <c r="C132254">
        <v>338928</v>
      </c>
      <c r="D132254">
        <v>242428</v>
      </c>
      <c r="E132254">
        <f t="shared" si="4132"/>
        <v>0</v>
      </c>
      <c r="F132254" t="str">
        <f t="shared" si="4133"/>
        <v>Будние</v>
      </c>
    </row>
    <row r="132255" spans="1:6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>
        <f t="shared" si="4132"/>
        <v>0</v>
      </c>
      <c r="F132255" t="str">
        <f t="shared" si="4133"/>
        <v>Будние</v>
      </c>
    </row>
    <row r="132256" spans="1:6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>
        <f t="shared" si="4132"/>
        <v>0</v>
      </c>
      <c r="F132256" t="str">
        <f t="shared" si="4133"/>
        <v>Будние</v>
      </c>
    </row>
    <row r="132257" spans="1:6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>
        <f t="shared" si="4132"/>
        <v>0</v>
      </c>
      <c r="F132257" t="str">
        <f t="shared" si="4133"/>
        <v>Будние</v>
      </c>
    </row>
    <row r="132258" spans="1:6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>
        <f t="shared" si="4132"/>
        <v>0</v>
      </c>
      <c r="F132258" t="str">
        <f t="shared" si="4133"/>
        <v>Будние</v>
      </c>
    </row>
    <row r="132259" spans="1:6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>
        <f t="shared" si="4132"/>
        <v>0</v>
      </c>
      <c r="F132259" t="str">
        <f t="shared" si="4133"/>
        <v>Будние</v>
      </c>
    </row>
    <row r="132260" spans="1:6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>
        <f t="shared" si="4132"/>
        <v>0</v>
      </c>
      <c r="F132260" t="str">
        <f t="shared" si="4133"/>
        <v>Будние</v>
      </c>
    </row>
    <row r="132261" spans="1:6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>
        <f t="shared" si="4132"/>
        <v>0</v>
      </c>
      <c r="F132261" t="str">
        <f t="shared" si="4133"/>
        <v>Будние</v>
      </c>
    </row>
    <row r="132262" spans="1:6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>
        <f t="shared" si="4132"/>
        <v>0</v>
      </c>
      <c r="F132262" t="str">
        <f t="shared" si="4133"/>
        <v>Будние</v>
      </c>
    </row>
    <row r="132263" spans="1:6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>
        <f t="shared" si="4132"/>
        <v>0</v>
      </c>
      <c r="F132263" t="str">
        <f t="shared" si="4133"/>
        <v>Будние</v>
      </c>
    </row>
    <row r="132264" spans="1:6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>
        <f t="shared" si="4132"/>
        <v>0</v>
      </c>
      <c r="F132264" t="str">
        <f t="shared" si="4133"/>
        <v>Будние</v>
      </c>
    </row>
    <row r="132265" spans="1:6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>
        <f t="shared" si="4132"/>
        <v>0</v>
      </c>
      <c r="F132265" t="str">
        <f t="shared" si="4133"/>
        <v>Будние</v>
      </c>
    </row>
    <row r="132266" spans="1:6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>
        <f t="shared" si="4132"/>
        <v>0</v>
      </c>
      <c r="F132266" t="str">
        <f t="shared" si="4133"/>
        <v>Будние</v>
      </c>
    </row>
    <row r="132267" spans="1:6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>
        <f t="shared" si="4132"/>
        <v>0</v>
      </c>
      <c r="F132267" t="str">
        <f t="shared" si="4133"/>
        <v>Будние</v>
      </c>
    </row>
    <row r="132268" spans="1:6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>
        <f t="shared" si="4132"/>
        <v>0</v>
      </c>
      <c r="F132268" t="str">
        <f t="shared" si="4133"/>
        <v>Будние</v>
      </c>
    </row>
    <row r="132269" spans="1:6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>
        <f t="shared" si="4132"/>
        <v>0</v>
      </c>
      <c r="F132269" t="str">
        <f t="shared" si="4133"/>
        <v>Будние</v>
      </c>
    </row>
    <row r="132270" spans="1:6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>
        <f t="shared" si="4132"/>
        <v>0</v>
      </c>
      <c r="F132270" t="str">
        <f t="shared" si="4133"/>
        <v>Будние</v>
      </c>
    </row>
    <row r="132271" spans="1:6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>
        <f t="shared" si="4132"/>
        <v>0</v>
      </c>
      <c r="F132271" t="str">
        <f t="shared" si="4133"/>
        <v>Будние</v>
      </c>
    </row>
    <row r="132272" spans="1:6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>
        <f t="shared" si="4132"/>
        <v>0</v>
      </c>
      <c r="F132272" t="str">
        <f t="shared" si="4133"/>
        <v>Будние</v>
      </c>
    </row>
    <row r="132273" spans="1:6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>
        <f t="shared" si="4132"/>
        <v>0</v>
      </c>
      <c r="F132273" t="str">
        <f t="shared" si="4133"/>
        <v>Будние</v>
      </c>
    </row>
    <row r="132274" spans="1:6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>
        <f t="shared" si="4132"/>
        <v>0</v>
      </c>
      <c r="F132274" t="str">
        <f t="shared" si="4133"/>
        <v>Будние</v>
      </c>
    </row>
    <row r="132275" spans="1:6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>
        <f t="shared" si="4132"/>
        <v>0</v>
      </c>
      <c r="F132275" t="str">
        <f t="shared" si="4133"/>
        <v>Будние</v>
      </c>
    </row>
    <row r="132276" spans="1:6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>
        <f t="shared" si="4132"/>
        <v>0</v>
      </c>
      <c r="F132276" t="str">
        <f t="shared" si="4133"/>
        <v>Будние</v>
      </c>
    </row>
    <row r="132277" spans="1:6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>
        <f t="shared" si="4132"/>
        <v>0</v>
      </c>
      <c r="F132277" t="str">
        <f t="shared" si="4133"/>
        <v>Будние</v>
      </c>
    </row>
    <row r="132278" spans="1:6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>
        <f t="shared" si="4132"/>
        <v>0</v>
      </c>
      <c r="F132278" t="str">
        <f t="shared" si="4133"/>
        <v>Будние</v>
      </c>
    </row>
    <row r="132279" spans="1:6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>
        <f t="shared" si="4132"/>
        <v>0</v>
      </c>
      <c r="F132279" t="str">
        <f t="shared" si="4133"/>
        <v>Будние</v>
      </c>
    </row>
    <row r="132280" spans="1:6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>
        <f t="shared" si="4132"/>
        <v>0</v>
      </c>
      <c r="F132280" t="str">
        <f t="shared" si="4133"/>
        <v>Будние</v>
      </c>
    </row>
    <row r="132281" spans="1:6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>
        <f t="shared" si="4132"/>
        <v>0</v>
      </c>
      <c r="F132281" t="str">
        <f t="shared" si="4133"/>
        <v>Будние</v>
      </c>
    </row>
    <row r="132282" spans="1:6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>
        <f t="shared" si="4132"/>
        <v>0</v>
      </c>
      <c r="F132282" t="str">
        <f t="shared" si="4133"/>
        <v>Будние</v>
      </c>
    </row>
    <row r="132283" spans="1:6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>
        <f t="shared" si="4132"/>
        <v>1</v>
      </c>
      <c r="F132283" t="str">
        <f t="shared" si="4133"/>
        <v>Будние</v>
      </c>
    </row>
    <row r="132284" spans="1:6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>
        <f t="shared" si="4132"/>
        <v>1</v>
      </c>
      <c r="F132284" t="str">
        <f t="shared" si="4133"/>
        <v>Будние</v>
      </c>
    </row>
    <row r="132285" spans="1:6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>
        <f t="shared" si="4132"/>
        <v>1</v>
      </c>
      <c r="F132285" t="str">
        <f t="shared" si="4133"/>
        <v>Будние</v>
      </c>
    </row>
    <row r="132286" spans="1:6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>
        <f t="shared" si="4132"/>
        <v>1</v>
      </c>
      <c r="F132286" t="str">
        <f t="shared" si="4133"/>
        <v>Будние</v>
      </c>
    </row>
    <row r="132287" spans="1:6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>
        <f t="shared" si="4132"/>
        <v>1</v>
      </c>
      <c r="F132287" t="str">
        <f t="shared" si="4133"/>
        <v>Будние</v>
      </c>
    </row>
    <row r="132288" spans="1:6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>
        <f t="shared" si="4132"/>
        <v>1</v>
      </c>
      <c r="F132288" t="str">
        <f t="shared" si="4133"/>
        <v>Будние</v>
      </c>
    </row>
    <row r="132289" spans="1:6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>
        <f t="shared" si="4132"/>
        <v>1</v>
      </c>
      <c r="F132289" t="str">
        <f t="shared" si="4133"/>
        <v>Будние</v>
      </c>
    </row>
    <row r="132290" spans="1:6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>
        <f t="shared" si="4132"/>
        <v>1</v>
      </c>
      <c r="F132290" t="str">
        <f t="shared" si="4133"/>
        <v>Будние</v>
      </c>
    </row>
    <row r="132291" spans="1:6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>
        <f t="shared" ref="E132291:E132354" si="4134">HOUR(B132291)</f>
        <v>1</v>
      </c>
      <c r="F132291" t="str">
        <f t="shared" si="4133"/>
        <v>Будние</v>
      </c>
    </row>
    <row r="132292" spans="1:6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>
        <f t="shared" si="4134"/>
        <v>1</v>
      </c>
      <c r="F132292" t="str">
        <f t="shared" ref="F132292:F132355" si="4135">IF(OR(WEEKDAY(B132292,11)=6,WEEKDAY(B132292,11)=6),"Выходные","Будние")</f>
        <v>Будние</v>
      </c>
    </row>
    <row r="132293" spans="1:6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>
        <f t="shared" si="4134"/>
        <v>1</v>
      </c>
      <c r="F132293" t="str">
        <f t="shared" si="4135"/>
        <v>Будние</v>
      </c>
    </row>
    <row r="132294" spans="1:6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>
        <f t="shared" si="4134"/>
        <v>1</v>
      </c>
      <c r="F132294" t="str">
        <f t="shared" si="4135"/>
        <v>Будние</v>
      </c>
    </row>
    <row r="132295" spans="1:6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>
        <f t="shared" si="4134"/>
        <v>1</v>
      </c>
      <c r="F132295" t="str">
        <f t="shared" si="4135"/>
        <v>Будние</v>
      </c>
    </row>
    <row r="132296" spans="1:6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>
        <f t="shared" si="4134"/>
        <v>1</v>
      </c>
      <c r="F132296" t="str">
        <f t="shared" si="4135"/>
        <v>Будние</v>
      </c>
    </row>
    <row r="132297" spans="1:6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>
        <f t="shared" si="4134"/>
        <v>1</v>
      </c>
      <c r="F132297" t="str">
        <f t="shared" si="4135"/>
        <v>Будние</v>
      </c>
    </row>
    <row r="132298" spans="1:6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>
        <f t="shared" si="4134"/>
        <v>1</v>
      </c>
      <c r="F132298" t="str">
        <f t="shared" si="4135"/>
        <v>Будние</v>
      </c>
    </row>
    <row r="132299" spans="1:6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>
        <f t="shared" si="4134"/>
        <v>1</v>
      </c>
      <c r="F132299" t="str">
        <f t="shared" si="4135"/>
        <v>Будние</v>
      </c>
    </row>
    <row r="132300" spans="1:6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>
        <f t="shared" si="4134"/>
        <v>1</v>
      </c>
      <c r="F132300" t="str">
        <f t="shared" si="4135"/>
        <v>Будние</v>
      </c>
    </row>
    <row r="132301" spans="1:6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>
        <f t="shared" si="4134"/>
        <v>1</v>
      </c>
      <c r="F132301" t="str">
        <f t="shared" si="4135"/>
        <v>Будние</v>
      </c>
    </row>
    <row r="132302" spans="1:6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>
        <f t="shared" si="4134"/>
        <v>2</v>
      </c>
      <c r="F132302" t="str">
        <f t="shared" si="4135"/>
        <v>Будние</v>
      </c>
    </row>
    <row r="132303" spans="1:6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>
        <f t="shared" si="4134"/>
        <v>2</v>
      </c>
      <c r="F132303" t="str">
        <f t="shared" si="4135"/>
        <v>Будние</v>
      </c>
    </row>
    <row r="132304" spans="1:6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>
        <f t="shared" si="4134"/>
        <v>2</v>
      </c>
      <c r="F132304" t="str">
        <f t="shared" si="4135"/>
        <v>Будние</v>
      </c>
    </row>
    <row r="132305" spans="1:6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>
        <f t="shared" si="4134"/>
        <v>2</v>
      </c>
      <c r="F132305" t="str">
        <f t="shared" si="4135"/>
        <v>Будние</v>
      </c>
    </row>
    <row r="132306" spans="1:6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>
        <f t="shared" si="4134"/>
        <v>2</v>
      </c>
      <c r="F132306" t="str">
        <f t="shared" si="4135"/>
        <v>Будние</v>
      </c>
    </row>
    <row r="132307" spans="1:6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>
        <f t="shared" si="4134"/>
        <v>2</v>
      </c>
      <c r="F132307" t="str">
        <f t="shared" si="4135"/>
        <v>Будние</v>
      </c>
    </row>
    <row r="132308" spans="1:6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>
        <f t="shared" si="4134"/>
        <v>2</v>
      </c>
      <c r="F132308" t="str">
        <f t="shared" si="4135"/>
        <v>Будние</v>
      </c>
    </row>
    <row r="132309" spans="1:6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>
        <f t="shared" si="4134"/>
        <v>2</v>
      </c>
      <c r="F132309" t="str">
        <f t="shared" si="4135"/>
        <v>Будние</v>
      </c>
    </row>
    <row r="132310" spans="1:6" x14ac:dyDescent="0.25">
      <c r="A132310">
        <v>399164</v>
      </c>
      <c r="B132310" s="2">
        <v>44428.108</v>
      </c>
      <c r="C132310">
        <v>326060</v>
      </c>
      <c r="D132310">
        <v>81226</v>
      </c>
      <c r="E132310">
        <f t="shared" si="4134"/>
        <v>2</v>
      </c>
      <c r="F132310" t="str">
        <f t="shared" si="4135"/>
        <v>Будние</v>
      </c>
    </row>
    <row r="132311" spans="1:6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>
        <f t="shared" si="4134"/>
        <v>2</v>
      </c>
      <c r="F132311" t="str">
        <f t="shared" si="4135"/>
        <v>Будние</v>
      </c>
    </row>
    <row r="132312" spans="1:6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>
        <f t="shared" si="4134"/>
        <v>2</v>
      </c>
      <c r="F132312" t="str">
        <f t="shared" si="4135"/>
        <v>Будние</v>
      </c>
    </row>
    <row r="132313" spans="1:6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>
        <f t="shared" si="4134"/>
        <v>2</v>
      </c>
      <c r="F132313" t="str">
        <f t="shared" si="4135"/>
        <v>Будние</v>
      </c>
    </row>
    <row r="132314" spans="1:6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>
        <f t="shared" si="4134"/>
        <v>2</v>
      </c>
      <c r="F132314" t="str">
        <f t="shared" si="4135"/>
        <v>Будние</v>
      </c>
    </row>
    <row r="132315" spans="1:6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>
        <f t="shared" si="4134"/>
        <v>2</v>
      </c>
      <c r="F132315" t="str">
        <f t="shared" si="4135"/>
        <v>Будние</v>
      </c>
    </row>
    <row r="132316" spans="1:6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>
        <f t="shared" si="4134"/>
        <v>2</v>
      </c>
      <c r="F132316" t="str">
        <f t="shared" si="4135"/>
        <v>Будние</v>
      </c>
    </row>
    <row r="132317" spans="1:6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>
        <f t="shared" si="4134"/>
        <v>3</v>
      </c>
      <c r="F132317" t="str">
        <f t="shared" si="4135"/>
        <v>Будние</v>
      </c>
    </row>
    <row r="132318" spans="1:6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>
        <f t="shared" si="4134"/>
        <v>3</v>
      </c>
      <c r="F132318" t="str">
        <f t="shared" si="4135"/>
        <v>Будние</v>
      </c>
    </row>
    <row r="132319" spans="1:6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>
        <f t="shared" si="4134"/>
        <v>3</v>
      </c>
      <c r="F132319" t="str">
        <f t="shared" si="4135"/>
        <v>Будние</v>
      </c>
    </row>
    <row r="132320" spans="1:6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>
        <f t="shared" si="4134"/>
        <v>3</v>
      </c>
      <c r="F132320" t="str">
        <f t="shared" si="4135"/>
        <v>Будние</v>
      </c>
    </row>
    <row r="132321" spans="1:6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>
        <f t="shared" si="4134"/>
        <v>3</v>
      </c>
      <c r="F132321" t="str">
        <f t="shared" si="4135"/>
        <v>Будние</v>
      </c>
    </row>
    <row r="132322" spans="1:6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>
        <f t="shared" si="4134"/>
        <v>3</v>
      </c>
      <c r="F132322" t="str">
        <f t="shared" si="4135"/>
        <v>Будние</v>
      </c>
    </row>
    <row r="132323" spans="1:6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>
        <f t="shared" si="4134"/>
        <v>4</v>
      </c>
      <c r="F132323" t="str">
        <f t="shared" si="4135"/>
        <v>Будние</v>
      </c>
    </row>
    <row r="132324" spans="1:6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>
        <f t="shared" si="4134"/>
        <v>4</v>
      </c>
      <c r="F132324" t="str">
        <f t="shared" si="4135"/>
        <v>Будние</v>
      </c>
    </row>
    <row r="132325" spans="1:6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>
        <f t="shared" si="4134"/>
        <v>4</v>
      </c>
      <c r="F132325" t="str">
        <f t="shared" si="4135"/>
        <v>Будние</v>
      </c>
    </row>
    <row r="132326" spans="1:6" x14ac:dyDescent="0.25">
      <c r="A132326">
        <v>399220</v>
      </c>
      <c r="B132326" s="2">
        <v>44428.178</v>
      </c>
      <c r="C132326">
        <v>196116</v>
      </c>
      <c r="D132326">
        <v>316155</v>
      </c>
      <c r="E132326">
        <f t="shared" si="4134"/>
        <v>4</v>
      </c>
      <c r="F132326" t="str">
        <f t="shared" si="4135"/>
        <v>Будние</v>
      </c>
    </row>
    <row r="132327" spans="1:6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>
        <f t="shared" si="4134"/>
        <v>4</v>
      </c>
      <c r="F132327" t="str">
        <f t="shared" si="4135"/>
        <v>Будние</v>
      </c>
    </row>
    <row r="132328" spans="1:6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>
        <f t="shared" si="4134"/>
        <v>4</v>
      </c>
      <c r="F132328" t="str">
        <f t="shared" si="4135"/>
        <v>Будние</v>
      </c>
    </row>
    <row r="132329" spans="1:6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>
        <f t="shared" si="4134"/>
        <v>4</v>
      </c>
      <c r="F132329" t="str">
        <f t="shared" si="4135"/>
        <v>Будние</v>
      </c>
    </row>
    <row r="132330" spans="1:6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>
        <f t="shared" si="4134"/>
        <v>4</v>
      </c>
      <c r="F132330" t="str">
        <f t="shared" si="4135"/>
        <v>Будние</v>
      </c>
    </row>
    <row r="132331" spans="1:6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>
        <f t="shared" si="4134"/>
        <v>4</v>
      </c>
      <c r="F132331" t="str">
        <f t="shared" si="4135"/>
        <v>Будние</v>
      </c>
    </row>
    <row r="132332" spans="1:6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>
        <f t="shared" si="4134"/>
        <v>4</v>
      </c>
      <c r="F132332" t="str">
        <f t="shared" si="4135"/>
        <v>Будние</v>
      </c>
    </row>
    <row r="132333" spans="1:6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>
        <f t="shared" si="4134"/>
        <v>4</v>
      </c>
      <c r="F132333" t="str">
        <f t="shared" si="4135"/>
        <v>Будние</v>
      </c>
    </row>
    <row r="132334" spans="1:6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>
        <f t="shared" si="4134"/>
        <v>4</v>
      </c>
      <c r="F132334" t="str">
        <f t="shared" si="4135"/>
        <v>Будние</v>
      </c>
    </row>
    <row r="132335" spans="1:6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>
        <f t="shared" si="4134"/>
        <v>4</v>
      </c>
      <c r="F132335" t="str">
        <f t="shared" si="4135"/>
        <v>Будние</v>
      </c>
    </row>
    <row r="132336" spans="1:6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>
        <f t="shared" si="4134"/>
        <v>5</v>
      </c>
      <c r="F132336" t="str">
        <f t="shared" si="4135"/>
        <v>Будние</v>
      </c>
    </row>
    <row r="132337" spans="1:6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>
        <f t="shared" si="4134"/>
        <v>5</v>
      </c>
      <c r="F132337" t="str">
        <f t="shared" si="4135"/>
        <v>Будние</v>
      </c>
    </row>
    <row r="132338" spans="1:6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>
        <f t="shared" si="4134"/>
        <v>5</v>
      </c>
      <c r="F132338" t="str">
        <f t="shared" si="4135"/>
        <v>Будние</v>
      </c>
    </row>
    <row r="132339" spans="1:6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>
        <f t="shared" si="4134"/>
        <v>5</v>
      </c>
      <c r="F132339" t="str">
        <f t="shared" si="4135"/>
        <v>Будние</v>
      </c>
    </row>
    <row r="132340" spans="1:6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>
        <f t="shared" si="4134"/>
        <v>5</v>
      </c>
      <c r="F132340" t="str">
        <f t="shared" si="4135"/>
        <v>Будние</v>
      </c>
    </row>
    <row r="132341" spans="1:6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>
        <f t="shared" si="4134"/>
        <v>5</v>
      </c>
      <c r="F132341" t="str">
        <f t="shared" si="4135"/>
        <v>Будние</v>
      </c>
    </row>
    <row r="132342" spans="1:6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>
        <f t="shared" si="4134"/>
        <v>5</v>
      </c>
      <c r="F132342" t="str">
        <f t="shared" si="4135"/>
        <v>Будние</v>
      </c>
    </row>
    <row r="132343" spans="1:6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>
        <f t="shared" si="4134"/>
        <v>5</v>
      </c>
      <c r="F132343" t="str">
        <f t="shared" si="4135"/>
        <v>Будние</v>
      </c>
    </row>
    <row r="132344" spans="1:6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>
        <f t="shared" si="4134"/>
        <v>5</v>
      </c>
      <c r="F132344" t="str">
        <f t="shared" si="4135"/>
        <v>Будние</v>
      </c>
    </row>
    <row r="132345" spans="1:6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>
        <f t="shared" si="4134"/>
        <v>5</v>
      </c>
      <c r="F132345" t="str">
        <f t="shared" si="4135"/>
        <v>Будние</v>
      </c>
    </row>
    <row r="132346" spans="1:6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>
        <f t="shared" si="4134"/>
        <v>5</v>
      </c>
      <c r="F132346" t="str">
        <f t="shared" si="4135"/>
        <v>Будние</v>
      </c>
    </row>
    <row r="132347" spans="1:6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>
        <f t="shared" si="4134"/>
        <v>5</v>
      </c>
      <c r="F132347" t="str">
        <f t="shared" si="4135"/>
        <v>Будние</v>
      </c>
    </row>
    <row r="132348" spans="1:6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>
        <f t="shared" si="4134"/>
        <v>5</v>
      </c>
      <c r="F132348" t="str">
        <f t="shared" si="4135"/>
        <v>Будние</v>
      </c>
    </row>
    <row r="132349" spans="1:6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>
        <f t="shared" si="4134"/>
        <v>5</v>
      </c>
      <c r="F132349" t="str">
        <f t="shared" si="4135"/>
        <v>Будние</v>
      </c>
    </row>
    <row r="132350" spans="1:6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>
        <f t="shared" si="4134"/>
        <v>5</v>
      </c>
      <c r="F132350" t="str">
        <f t="shared" si="4135"/>
        <v>Будние</v>
      </c>
    </row>
    <row r="132351" spans="1:6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>
        <f t="shared" si="4134"/>
        <v>5</v>
      </c>
      <c r="F132351" t="str">
        <f t="shared" si="4135"/>
        <v>Будние</v>
      </c>
    </row>
    <row r="132352" spans="1:6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>
        <f t="shared" si="4134"/>
        <v>5</v>
      </c>
      <c r="F132352" t="str">
        <f t="shared" si="4135"/>
        <v>Будние</v>
      </c>
    </row>
    <row r="132353" spans="1:6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>
        <f t="shared" si="4134"/>
        <v>6</v>
      </c>
      <c r="F132353" t="str">
        <f t="shared" si="4135"/>
        <v>Будние</v>
      </c>
    </row>
    <row r="132354" spans="1:6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>
        <f t="shared" si="4134"/>
        <v>6</v>
      </c>
      <c r="F132354" t="str">
        <f t="shared" si="4135"/>
        <v>Будние</v>
      </c>
    </row>
    <row r="132355" spans="1:6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>
        <f t="shared" ref="E132355:E132418" si="4136">HOUR(B132355)</f>
        <v>6</v>
      </c>
      <c r="F132355" t="str">
        <f t="shared" si="4135"/>
        <v>Будние</v>
      </c>
    </row>
    <row r="132356" spans="1:6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>
        <f t="shared" si="4136"/>
        <v>6</v>
      </c>
      <c r="F132356" t="str">
        <f t="shared" ref="F132356:F132419" si="4137">IF(OR(WEEKDAY(B132356,11)=6,WEEKDAY(B132356,11)=6),"Выходные","Будние")</f>
        <v>Будние</v>
      </c>
    </row>
    <row r="132357" spans="1:6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>
        <f t="shared" si="4136"/>
        <v>6</v>
      </c>
      <c r="F132357" t="str">
        <f t="shared" si="4137"/>
        <v>Будние</v>
      </c>
    </row>
    <row r="132358" spans="1:6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>
        <f t="shared" si="4136"/>
        <v>6</v>
      </c>
      <c r="F132358" t="str">
        <f t="shared" si="4137"/>
        <v>Будние</v>
      </c>
    </row>
    <row r="132359" spans="1:6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>
        <f t="shared" si="4136"/>
        <v>7</v>
      </c>
      <c r="F132359" t="str">
        <f t="shared" si="4137"/>
        <v>Будние</v>
      </c>
    </row>
    <row r="132360" spans="1:6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>
        <f t="shared" si="4136"/>
        <v>7</v>
      </c>
      <c r="F132360" t="str">
        <f t="shared" si="4137"/>
        <v>Будние</v>
      </c>
    </row>
    <row r="132361" spans="1:6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>
        <f t="shared" si="4136"/>
        <v>7</v>
      </c>
      <c r="F132361" t="str">
        <f t="shared" si="4137"/>
        <v>Будние</v>
      </c>
    </row>
    <row r="132362" spans="1:6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>
        <f t="shared" si="4136"/>
        <v>7</v>
      </c>
      <c r="F132362" t="str">
        <f t="shared" si="4137"/>
        <v>Будние</v>
      </c>
    </row>
    <row r="132363" spans="1:6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>
        <f t="shared" si="4136"/>
        <v>7</v>
      </c>
      <c r="F132363" t="str">
        <f t="shared" si="4137"/>
        <v>Будние</v>
      </c>
    </row>
    <row r="132364" spans="1:6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>
        <f t="shared" si="4136"/>
        <v>7</v>
      </c>
      <c r="F132364" t="str">
        <f t="shared" si="4137"/>
        <v>Будние</v>
      </c>
    </row>
    <row r="132365" spans="1:6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>
        <f t="shared" si="4136"/>
        <v>7</v>
      </c>
      <c r="F132365" t="str">
        <f t="shared" si="4137"/>
        <v>Будние</v>
      </c>
    </row>
    <row r="132366" spans="1:6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>
        <f t="shared" si="4136"/>
        <v>7</v>
      </c>
      <c r="F132366" t="str">
        <f t="shared" si="4137"/>
        <v>Будние</v>
      </c>
    </row>
    <row r="132367" spans="1:6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>
        <f t="shared" si="4136"/>
        <v>7</v>
      </c>
      <c r="F132367" t="str">
        <f t="shared" si="4137"/>
        <v>Будние</v>
      </c>
    </row>
    <row r="132368" spans="1:6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>
        <f t="shared" si="4136"/>
        <v>8</v>
      </c>
      <c r="F132368" t="str">
        <f t="shared" si="4137"/>
        <v>Будние</v>
      </c>
    </row>
    <row r="132369" spans="1:6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>
        <f t="shared" si="4136"/>
        <v>8</v>
      </c>
      <c r="F132369" t="str">
        <f t="shared" si="4137"/>
        <v>Будние</v>
      </c>
    </row>
    <row r="132370" spans="1:6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>
        <f t="shared" si="4136"/>
        <v>8</v>
      </c>
      <c r="F132370" t="str">
        <f t="shared" si="4137"/>
        <v>Будние</v>
      </c>
    </row>
    <row r="132371" spans="1:6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>
        <f t="shared" si="4136"/>
        <v>8</v>
      </c>
      <c r="F132371" t="str">
        <f t="shared" si="4137"/>
        <v>Будние</v>
      </c>
    </row>
    <row r="132372" spans="1:6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>
        <f t="shared" si="4136"/>
        <v>8</v>
      </c>
      <c r="F132372" t="str">
        <f t="shared" si="4137"/>
        <v>Будние</v>
      </c>
    </row>
    <row r="132373" spans="1:6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>
        <f t="shared" si="4136"/>
        <v>8</v>
      </c>
      <c r="F132373" t="str">
        <f t="shared" si="4137"/>
        <v>Будние</v>
      </c>
    </row>
    <row r="132374" spans="1:6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>
        <f t="shared" si="4136"/>
        <v>8</v>
      </c>
      <c r="F132374" t="str">
        <f t="shared" si="4137"/>
        <v>Будние</v>
      </c>
    </row>
    <row r="132375" spans="1:6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>
        <f t="shared" si="4136"/>
        <v>8</v>
      </c>
      <c r="F132375" t="str">
        <f t="shared" si="4137"/>
        <v>Будние</v>
      </c>
    </row>
    <row r="132376" spans="1:6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>
        <f t="shared" si="4136"/>
        <v>8</v>
      </c>
      <c r="F132376" t="str">
        <f t="shared" si="4137"/>
        <v>Будние</v>
      </c>
    </row>
    <row r="132377" spans="1:6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>
        <f t="shared" si="4136"/>
        <v>8</v>
      </c>
      <c r="F132377" t="str">
        <f t="shared" si="4137"/>
        <v>Будние</v>
      </c>
    </row>
    <row r="132378" spans="1:6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>
        <f t="shared" si="4136"/>
        <v>8</v>
      </c>
      <c r="F132378" t="str">
        <f t="shared" si="4137"/>
        <v>Будние</v>
      </c>
    </row>
    <row r="132379" spans="1:6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>
        <f t="shared" si="4136"/>
        <v>8</v>
      </c>
      <c r="F132379" t="str">
        <f t="shared" si="4137"/>
        <v>Будние</v>
      </c>
    </row>
    <row r="132380" spans="1:6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>
        <f t="shared" si="4136"/>
        <v>8</v>
      </c>
      <c r="F132380" t="str">
        <f t="shared" si="4137"/>
        <v>Будние</v>
      </c>
    </row>
    <row r="132381" spans="1:6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>
        <f t="shared" si="4136"/>
        <v>8</v>
      </c>
      <c r="F132381" t="str">
        <f t="shared" si="4137"/>
        <v>Будние</v>
      </c>
    </row>
    <row r="132382" spans="1:6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>
        <f t="shared" si="4136"/>
        <v>8</v>
      </c>
      <c r="F132382" t="str">
        <f t="shared" si="4137"/>
        <v>Будние</v>
      </c>
    </row>
    <row r="132383" spans="1:6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>
        <f t="shared" si="4136"/>
        <v>8</v>
      </c>
      <c r="F132383" t="str">
        <f t="shared" si="4137"/>
        <v>Будние</v>
      </c>
    </row>
    <row r="132384" spans="1:6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>
        <f t="shared" si="4136"/>
        <v>9</v>
      </c>
      <c r="F132384" t="str">
        <f t="shared" si="4137"/>
        <v>Будние</v>
      </c>
    </row>
    <row r="132385" spans="1:6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>
        <f t="shared" si="4136"/>
        <v>9</v>
      </c>
      <c r="F132385" t="str">
        <f t="shared" si="4137"/>
        <v>Будние</v>
      </c>
    </row>
    <row r="132386" spans="1:6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>
        <f t="shared" si="4136"/>
        <v>9</v>
      </c>
      <c r="F132386" t="str">
        <f t="shared" si="4137"/>
        <v>Будние</v>
      </c>
    </row>
    <row r="132387" spans="1:6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>
        <f t="shared" si="4136"/>
        <v>9</v>
      </c>
      <c r="F132387" t="str">
        <f t="shared" si="4137"/>
        <v>Будние</v>
      </c>
    </row>
    <row r="132388" spans="1:6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>
        <f t="shared" si="4136"/>
        <v>9</v>
      </c>
      <c r="F132388" t="str">
        <f t="shared" si="4137"/>
        <v>Будние</v>
      </c>
    </row>
    <row r="132389" spans="1:6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>
        <f t="shared" si="4136"/>
        <v>9</v>
      </c>
      <c r="F132389" t="str">
        <f t="shared" si="4137"/>
        <v>Будние</v>
      </c>
    </row>
    <row r="132390" spans="1:6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>
        <f t="shared" si="4136"/>
        <v>9</v>
      </c>
      <c r="F132390" t="str">
        <f t="shared" si="4137"/>
        <v>Будние</v>
      </c>
    </row>
    <row r="132391" spans="1:6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>
        <f t="shared" si="4136"/>
        <v>9</v>
      </c>
      <c r="F132391" t="str">
        <f t="shared" si="4137"/>
        <v>Будние</v>
      </c>
    </row>
    <row r="132392" spans="1:6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>
        <f t="shared" si="4136"/>
        <v>9</v>
      </c>
      <c r="F132392" t="str">
        <f t="shared" si="4137"/>
        <v>Будние</v>
      </c>
    </row>
    <row r="132393" spans="1:6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>
        <f t="shared" si="4136"/>
        <v>9</v>
      </c>
      <c r="F132393" t="str">
        <f t="shared" si="4137"/>
        <v>Будние</v>
      </c>
    </row>
    <row r="132394" spans="1:6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>
        <f t="shared" si="4136"/>
        <v>9</v>
      </c>
      <c r="F132394" t="str">
        <f t="shared" si="4137"/>
        <v>Будние</v>
      </c>
    </row>
    <row r="132395" spans="1:6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>
        <f t="shared" si="4136"/>
        <v>9</v>
      </c>
      <c r="F132395" t="str">
        <f t="shared" si="4137"/>
        <v>Будние</v>
      </c>
    </row>
    <row r="132396" spans="1:6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>
        <f t="shared" si="4136"/>
        <v>9</v>
      </c>
      <c r="F132396" t="str">
        <f t="shared" si="4137"/>
        <v>Будние</v>
      </c>
    </row>
    <row r="132397" spans="1:6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>
        <f t="shared" si="4136"/>
        <v>9</v>
      </c>
      <c r="F132397" t="str">
        <f t="shared" si="4137"/>
        <v>Будние</v>
      </c>
    </row>
    <row r="132398" spans="1:6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>
        <f t="shared" si="4136"/>
        <v>9</v>
      </c>
      <c r="F132398" t="str">
        <f t="shared" si="4137"/>
        <v>Будние</v>
      </c>
    </row>
    <row r="132399" spans="1:6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>
        <f t="shared" si="4136"/>
        <v>9</v>
      </c>
      <c r="F132399" t="str">
        <f t="shared" si="4137"/>
        <v>Будние</v>
      </c>
    </row>
    <row r="132400" spans="1:6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>
        <f t="shared" si="4136"/>
        <v>9</v>
      </c>
      <c r="F132400" t="str">
        <f t="shared" si="4137"/>
        <v>Будние</v>
      </c>
    </row>
    <row r="132401" spans="1:6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>
        <f t="shared" si="4136"/>
        <v>9</v>
      </c>
      <c r="F132401" t="str">
        <f t="shared" si="4137"/>
        <v>Будние</v>
      </c>
    </row>
    <row r="132402" spans="1:6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>
        <f t="shared" si="4136"/>
        <v>9</v>
      </c>
      <c r="F132402" t="str">
        <f t="shared" si="4137"/>
        <v>Будние</v>
      </c>
    </row>
    <row r="132403" spans="1:6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>
        <f t="shared" si="4136"/>
        <v>10</v>
      </c>
      <c r="F132403" t="str">
        <f t="shared" si="4137"/>
        <v>Будние</v>
      </c>
    </row>
    <row r="132404" spans="1:6" x14ac:dyDescent="0.25">
      <c r="A132404">
        <v>399460</v>
      </c>
      <c r="B132404" s="2">
        <v>44428.42</v>
      </c>
      <c r="C132404">
        <v>8510</v>
      </c>
      <c r="D132404">
        <v>438887</v>
      </c>
      <c r="E132404">
        <f t="shared" si="4136"/>
        <v>10</v>
      </c>
      <c r="F132404" t="str">
        <f t="shared" si="4137"/>
        <v>Будние</v>
      </c>
    </row>
    <row r="132405" spans="1:6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>
        <f t="shared" si="4136"/>
        <v>10</v>
      </c>
      <c r="F132405" t="str">
        <f t="shared" si="4137"/>
        <v>Будние</v>
      </c>
    </row>
    <row r="132406" spans="1:6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>
        <f t="shared" si="4136"/>
        <v>10</v>
      </c>
      <c r="F132406" t="str">
        <f t="shared" si="4137"/>
        <v>Будние</v>
      </c>
    </row>
    <row r="132407" spans="1:6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>
        <f t="shared" si="4136"/>
        <v>10</v>
      </c>
      <c r="F132407" t="str">
        <f t="shared" si="4137"/>
        <v>Будние</v>
      </c>
    </row>
    <row r="132408" spans="1:6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>
        <f t="shared" si="4136"/>
        <v>10</v>
      </c>
      <c r="F132408" t="str">
        <f t="shared" si="4137"/>
        <v>Будние</v>
      </c>
    </row>
    <row r="132409" spans="1:6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>
        <f t="shared" si="4136"/>
        <v>10</v>
      </c>
      <c r="F132409" t="str">
        <f t="shared" si="4137"/>
        <v>Будние</v>
      </c>
    </row>
    <row r="132410" spans="1:6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>
        <f t="shared" si="4136"/>
        <v>10</v>
      </c>
      <c r="F132410" t="str">
        <f t="shared" si="4137"/>
        <v>Будние</v>
      </c>
    </row>
    <row r="132411" spans="1:6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>
        <f t="shared" si="4136"/>
        <v>10</v>
      </c>
      <c r="F132411" t="str">
        <f t="shared" si="4137"/>
        <v>Будние</v>
      </c>
    </row>
    <row r="132412" spans="1:6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>
        <f t="shared" si="4136"/>
        <v>10</v>
      </c>
      <c r="F132412" t="str">
        <f t="shared" si="4137"/>
        <v>Будние</v>
      </c>
    </row>
    <row r="132413" spans="1:6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>
        <f t="shared" si="4136"/>
        <v>10</v>
      </c>
      <c r="F132413" t="str">
        <f t="shared" si="4137"/>
        <v>Будние</v>
      </c>
    </row>
    <row r="132414" spans="1:6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>
        <f t="shared" si="4136"/>
        <v>10</v>
      </c>
      <c r="F132414" t="str">
        <f t="shared" si="4137"/>
        <v>Будние</v>
      </c>
    </row>
    <row r="132415" spans="1:6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>
        <f t="shared" si="4136"/>
        <v>10</v>
      </c>
      <c r="F132415" t="str">
        <f t="shared" si="4137"/>
        <v>Будние</v>
      </c>
    </row>
    <row r="132416" spans="1:6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>
        <f t="shared" si="4136"/>
        <v>10</v>
      </c>
      <c r="F132416" t="str">
        <f t="shared" si="4137"/>
        <v>Будние</v>
      </c>
    </row>
    <row r="132417" spans="1:6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>
        <f t="shared" si="4136"/>
        <v>10</v>
      </c>
      <c r="F132417" t="str">
        <f t="shared" si="4137"/>
        <v>Будние</v>
      </c>
    </row>
    <row r="132418" spans="1:6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>
        <f t="shared" si="4136"/>
        <v>10</v>
      </c>
      <c r="F132418" t="str">
        <f t="shared" si="4137"/>
        <v>Будние</v>
      </c>
    </row>
    <row r="132419" spans="1:6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>
        <f t="shared" ref="E132419:E132482" si="4138">HOUR(B132419)</f>
        <v>10</v>
      </c>
      <c r="F132419" t="str">
        <f t="shared" si="4137"/>
        <v>Будние</v>
      </c>
    </row>
    <row r="132420" spans="1:6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>
        <f t="shared" si="4138"/>
        <v>10</v>
      </c>
      <c r="F132420" t="str">
        <f t="shared" ref="F132420:F132483" si="4139">IF(OR(WEEKDAY(B132420,11)=6,WEEKDAY(B132420,11)=6),"Выходные","Будние")</f>
        <v>Будние</v>
      </c>
    </row>
    <row r="132421" spans="1:6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>
        <f t="shared" si="4138"/>
        <v>10</v>
      </c>
      <c r="F132421" t="str">
        <f t="shared" si="4139"/>
        <v>Будние</v>
      </c>
    </row>
    <row r="132422" spans="1:6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>
        <f t="shared" si="4138"/>
        <v>10</v>
      </c>
      <c r="F132422" t="str">
        <f t="shared" si="4139"/>
        <v>Будние</v>
      </c>
    </row>
    <row r="132423" spans="1:6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>
        <f t="shared" si="4138"/>
        <v>10</v>
      </c>
      <c r="F132423" t="str">
        <f t="shared" si="4139"/>
        <v>Будние</v>
      </c>
    </row>
    <row r="132424" spans="1:6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>
        <f t="shared" si="4138"/>
        <v>10</v>
      </c>
      <c r="F132424" t="str">
        <f t="shared" si="4139"/>
        <v>Будние</v>
      </c>
    </row>
    <row r="132425" spans="1:6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>
        <f t="shared" si="4138"/>
        <v>10</v>
      </c>
      <c r="F132425" t="str">
        <f t="shared" si="4139"/>
        <v>Будние</v>
      </c>
    </row>
    <row r="132426" spans="1:6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>
        <f t="shared" si="4138"/>
        <v>11</v>
      </c>
      <c r="F132426" t="str">
        <f t="shared" si="4139"/>
        <v>Будние</v>
      </c>
    </row>
    <row r="132427" spans="1:6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>
        <f t="shared" si="4138"/>
        <v>11</v>
      </c>
      <c r="F132427" t="str">
        <f t="shared" si="4139"/>
        <v>Будние</v>
      </c>
    </row>
    <row r="132428" spans="1:6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>
        <f t="shared" si="4138"/>
        <v>11</v>
      </c>
      <c r="F132428" t="str">
        <f t="shared" si="4139"/>
        <v>Будние</v>
      </c>
    </row>
    <row r="132429" spans="1:6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>
        <f t="shared" si="4138"/>
        <v>11</v>
      </c>
      <c r="F132429" t="str">
        <f t="shared" si="4139"/>
        <v>Будние</v>
      </c>
    </row>
    <row r="132430" spans="1:6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>
        <f t="shared" si="4138"/>
        <v>11</v>
      </c>
      <c r="F132430" t="str">
        <f t="shared" si="4139"/>
        <v>Будние</v>
      </c>
    </row>
    <row r="132431" spans="1:6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>
        <f t="shared" si="4138"/>
        <v>11</v>
      </c>
      <c r="F132431" t="str">
        <f t="shared" si="4139"/>
        <v>Будние</v>
      </c>
    </row>
    <row r="132432" spans="1:6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>
        <f t="shared" si="4138"/>
        <v>11</v>
      </c>
      <c r="F132432" t="str">
        <f t="shared" si="4139"/>
        <v>Будние</v>
      </c>
    </row>
    <row r="132433" spans="1:6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>
        <f t="shared" si="4138"/>
        <v>11</v>
      </c>
      <c r="F132433" t="str">
        <f t="shared" si="4139"/>
        <v>Будние</v>
      </c>
    </row>
    <row r="132434" spans="1:6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>
        <f t="shared" si="4138"/>
        <v>11</v>
      </c>
      <c r="F132434" t="str">
        <f t="shared" si="4139"/>
        <v>Будние</v>
      </c>
    </row>
    <row r="132435" spans="1:6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>
        <f t="shared" si="4138"/>
        <v>11</v>
      </c>
      <c r="F132435" t="str">
        <f t="shared" si="4139"/>
        <v>Будние</v>
      </c>
    </row>
    <row r="132436" spans="1:6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>
        <f t="shared" si="4138"/>
        <v>11</v>
      </c>
      <c r="F132436" t="str">
        <f t="shared" si="4139"/>
        <v>Будние</v>
      </c>
    </row>
    <row r="132437" spans="1:6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>
        <f t="shared" si="4138"/>
        <v>11</v>
      </c>
      <c r="F132437" t="str">
        <f t="shared" si="4139"/>
        <v>Будние</v>
      </c>
    </row>
    <row r="132438" spans="1:6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>
        <f t="shared" si="4138"/>
        <v>11</v>
      </c>
      <c r="F132438" t="str">
        <f t="shared" si="4139"/>
        <v>Будние</v>
      </c>
    </row>
    <row r="132439" spans="1:6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>
        <f t="shared" si="4138"/>
        <v>11</v>
      </c>
      <c r="F132439" t="str">
        <f t="shared" si="4139"/>
        <v>Будние</v>
      </c>
    </row>
    <row r="132440" spans="1:6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>
        <f t="shared" si="4138"/>
        <v>11</v>
      </c>
      <c r="F132440" t="str">
        <f t="shared" si="4139"/>
        <v>Будние</v>
      </c>
    </row>
    <row r="132441" spans="1:6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>
        <f t="shared" si="4138"/>
        <v>11</v>
      </c>
      <c r="F132441" t="str">
        <f t="shared" si="4139"/>
        <v>Будние</v>
      </c>
    </row>
    <row r="132442" spans="1:6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>
        <f t="shared" si="4138"/>
        <v>11</v>
      </c>
      <c r="F132442" t="str">
        <f t="shared" si="4139"/>
        <v>Будние</v>
      </c>
    </row>
    <row r="132443" spans="1:6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>
        <f t="shared" si="4138"/>
        <v>11</v>
      </c>
      <c r="F132443" t="str">
        <f t="shared" si="4139"/>
        <v>Будние</v>
      </c>
    </row>
    <row r="132444" spans="1:6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>
        <f t="shared" si="4138"/>
        <v>11</v>
      </c>
      <c r="F132444" t="str">
        <f t="shared" si="4139"/>
        <v>Будние</v>
      </c>
    </row>
    <row r="132445" spans="1:6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>
        <f t="shared" si="4138"/>
        <v>11</v>
      </c>
      <c r="F132445" t="str">
        <f t="shared" si="4139"/>
        <v>Будние</v>
      </c>
    </row>
    <row r="132446" spans="1:6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>
        <f t="shared" si="4138"/>
        <v>11</v>
      </c>
      <c r="F132446" t="str">
        <f t="shared" si="4139"/>
        <v>Будние</v>
      </c>
    </row>
    <row r="132447" spans="1:6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>
        <f t="shared" si="4138"/>
        <v>11</v>
      </c>
      <c r="F132447" t="str">
        <f t="shared" si="4139"/>
        <v>Будние</v>
      </c>
    </row>
    <row r="132448" spans="1:6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>
        <f t="shared" si="4138"/>
        <v>11</v>
      </c>
      <c r="F132448" t="str">
        <f t="shared" si="4139"/>
        <v>Будние</v>
      </c>
    </row>
    <row r="132449" spans="1:6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>
        <f t="shared" si="4138"/>
        <v>11</v>
      </c>
      <c r="F132449" t="str">
        <f t="shared" si="4139"/>
        <v>Будние</v>
      </c>
    </row>
    <row r="132450" spans="1:6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>
        <f t="shared" si="4138"/>
        <v>11</v>
      </c>
      <c r="F132450" t="str">
        <f t="shared" si="4139"/>
        <v>Будние</v>
      </c>
    </row>
    <row r="132451" spans="1:6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>
        <f t="shared" si="4138"/>
        <v>11</v>
      </c>
      <c r="F132451" t="str">
        <f t="shared" si="4139"/>
        <v>Будние</v>
      </c>
    </row>
    <row r="132452" spans="1:6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>
        <f t="shared" si="4138"/>
        <v>11</v>
      </c>
      <c r="F132452" t="str">
        <f t="shared" si="4139"/>
        <v>Будние</v>
      </c>
    </row>
    <row r="132453" spans="1:6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>
        <f t="shared" si="4138"/>
        <v>11</v>
      </c>
      <c r="F132453" t="str">
        <f t="shared" si="4139"/>
        <v>Будние</v>
      </c>
    </row>
    <row r="132454" spans="1:6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>
        <f t="shared" si="4138"/>
        <v>11</v>
      </c>
      <c r="F132454" t="str">
        <f t="shared" si="4139"/>
        <v>Будние</v>
      </c>
    </row>
    <row r="132455" spans="1:6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>
        <f t="shared" si="4138"/>
        <v>11</v>
      </c>
      <c r="F132455" t="str">
        <f t="shared" si="4139"/>
        <v>Будние</v>
      </c>
    </row>
    <row r="132456" spans="1:6" x14ac:dyDescent="0.25">
      <c r="A132456">
        <v>399633</v>
      </c>
      <c r="B132456" s="2">
        <v>44428.49</v>
      </c>
      <c r="C132456">
        <v>260827</v>
      </c>
      <c r="D132456">
        <v>167047</v>
      </c>
      <c r="E132456">
        <f t="shared" si="4138"/>
        <v>11</v>
      </c>
      <c r="F132456" t="str">
        <f t="shared" si="4139"/>
        <v>Будние</v>
      </c>
    </row>
    <row r="132457" spans="1:6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>
        <f t="shared" si="4138"/>
        <v>11</v>
      </c>
      <c r="F132457" t="str">
        <f t="shared" si="4139"/>
        <v>Будние</v>
      </c>
    </row>
    <row r="132458" spans="1:6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>
        <f t="shared" si="4138"/>
        <v>11</v>
      </c>
      <c r="F132458" t="str">
        <f t="shared" si="4139"/>
        <v>Будние</v>
      </c>
    </row>
    <row r="132459" spans="1:6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>
        <f t="shared" si="4138"/>
        <v>11</v>
      </c>
      <c r="F132459" t="str">
        <f t="shared" si="4139"/>
        <v>Будние</v>
      </c>
    </row>
    <row r="132460" spans="1:6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>
        <f t="shared" si="4138"/>
        <v>11</v>
      </c>
      <c r="F132460" t="str">
        <f t="shared" si="4139"/>
        <v>Будние</v>
      </c>
    </row>
    <row r="132461" spans="1:6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>
        <f t="shared" si="4138"/>
        <v>11</v>
      </c>
      <c r="F132461" t="str">
        <f t="shared" si="4139"/>
        <v>Будние</v>
      </c>
    </row>
    <row r="132462" spans="1:6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>
        <f t="shared" si="4138"/>
        <v>11</v>
      </c>
      <c r="F132462" t="str">
        <f t="shared" si="4139"/>
        <v>Будние</v>
      </c>
    </row>
    <row r="132463" spans="1:6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>
        <f t="shared" si="4138"/>
        <v>11</v>
      </c>
      <c r="F132463" t="str">
        <f t="shared" si="4139"/>
        <v>Будние</v>
      </c>
    </row>
    <row r="132464" spans="1:6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>
        <f t="shared" si="4138"/>
        <v>11</v>
      </c>
      <c r="F132464" t="str">
        <f t="shared" si="4139"/>
        <v>Будние</v>
      </c>
    </row>
    <row r="132465" spans="1:6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>
        <f t="shared" si="4138"/>
        <v>11</v>
      </c>
      <c r="F132465" t="str">
        <f t="shared" si="4139"/>
        <v>Будние</v>
      </c>
    </row>
    <row r="132466" spans="1:6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>
        <f t="shared" si="4138"/>
        <v>12</v>
      </c>
      <c r="F132466" t="str">
        <f t="shared" si="4139"/>
        <v>Будние</v>
      </c>
    </row>
    <row r="132467" spans="1:6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>
        <f t="shared" si="4138"/>
        <v>12</v>
      </c>
      <c r="F132467" t="str">
        <f t="shared" si="4139"/>
        <v>Будние</v>
      </c>
    </row>
    <row r="132468" spans="1:6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>
        <f t="shared" si="4138"/>
        <v>12</v>
      </c>
      <c r="F132468" t="str">
        <f t="shared" si="4139"/>
        <v>Будние</v>
      </c>
    </row>
    <row r="132469" spans="1:6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>
        <f t="shared" si="4138"/>
        <v>12</v>
      </c>
      <c r="F132469" t="str">
        <f t="shared" si="4139"/>
        <v>Будние</v>
      </c>
    </row>
    <row r="132470" spans="1:6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>
        <f t="shared" si="4138"/>
        <v>12</v>
      </c>
      <c r="F132470" t="str">
        <f t="shared" si="4139"/>
        <v>Будние</v>
      </c>
    </row>
    <row r="132471" spans="1:6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>
        <f t="shared" si="4138"/>
        <v>12</v>
      </c>
      <c r="F132471" t="str">
        <f t="shared" si="4139"/>
        <v>Будние</v>
      </c>
    </row>
    <row r="132472" spans="1:6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>
        <f t="shared" si="4138"/>
        <v>12</v>
      </c>
      <c r="F132472" t="str">
        <f t="shared" si="4139"/>
        <v>Будние</v>
      </c>
    </row>
    <row r="132473" spans="1:6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>
        <f t="shared" si="4138"/>
        <v>12</v>
      </c>
      <c r="F132473" t="str">
        <f t="shared" si="4139"/>
        <v>Будние</v>
      </c>
    </row>
    <row r="132474" spans="1:6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>
        <f t="shared" si="4138"/>
        <v>12</v>
      </c>
      <c r="F132474" t="str">
        <f t="shared" si="4139"/>
        <v>Будние</v>
      </c>
    </row>
    <row r="132475" spans="1:6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>
        <f t="shared" si="4138"/>
        <v>12</v>
      </c>
      <c r="F132475" t="str">
        <f t="shared" si="4139"/>
        <v>Будние</v>
      </c>
    </row>
    <row r="132476" spans="1:6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>
        <f t="shared" si="4138"/>
        <v>12</v>
      </c>
      <c r="F132476" t="str">
        <f t="shared" si="4139"/>
        <v>Будние</v>
      </c>
    </row>
    <row r="132477" spans="1:6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>
        <f t="shared" si="4138"/>
        <v>12</v>
      </c>
      <c r="F132477" t="str">
        <f t="shared" si="4139"/>
        <v>Будние</v>
      </c>
    </row>
    <row r="132478" spans="1:6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>
        <f t="shared" si="4138"/>
        <v>12</v>
      </c>
      <c r="F132478" t="str">
        <f t="shared" si="4139"/>
        <v>Будние</v>
      </c>
    </row>
    <row r="132479" spans="1:6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>
        <f t="shared" si="4138"/>
        <v>12</v>
      </c>
      <c r="F132479" t="str">
        <f t="shared" si="4139"/>
        <v>Будние</v>
      </c>
    </row>
    <row r="132480" spans="1:6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>
        <f t="shared" si="4138"/>
        <v>12</v>
      </c>
      <c r="F132480" t="str">
        <f t="shared" si="4139"/>
        <v>Будние</v>
      </c>
    </row>
    <row r="132481" spans="1:6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>
        <f t="shared" si="4138"/>
        <v>12</v>
      </c>
      <c r="F132481" t="str">
        <f t="shared" si="4139"/>
        <v>Будние</v>
      </c>
    </row>
    <row r="132482" spans="1:6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>
        <f t="shared" si="4138"/>
        <v>12</v>
      </c>
      <c r="F132482" t="str">
        <f t="shared" si="4139"/>
        <v>Будние</v>
      </c>
    </row>
    <row r="132483" spans="1:6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>
        <f t="shared" ref="E132483:E132546" si="4140">HOUR(B132483)</f>
        <v>12</v>
      </c>
      <c r="F132483" t="str">
        <f t="shared" si="4139"/>
        <v>Будние</v>
      </c>
    </row>
    <row r="132484" spans="1:6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>
        <f t="shared" si="4140"/>
        <v>12</v>
      </c>
      <c r="F132484" t="str">
        <f t="shared" ref="F132484:F132547" si="4141">IF(OR(WEEKDAY(B132484,11)=6,WEEKDAY(B132484,11)=6),"Выходные","Будние")</f>
        <v>Будние</v>
      </c>
    </row>
    <row r="132485" spans="1:6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>
        <f t="shared" si="4140"/>
        <v>12</v>
      </c>
      <c r="F132485" t="str">
        <f t="shared" si="4141"/>
        <v>Будние</v>
      </c>
    </row>
    <row r="132486" spans="1:6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>
        <f t="shared" si="4140"/>
        <v>12</v>
      </c>
      <c r="F132486" t="str">
        <f t="shared" si="4141"/>
        <v>Будние</v>
      </c>
    </row>
    <row r="132487" spans="1:6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>
        <f t="shared" si="4140"/>
        <v>12</v>
      </c>
      <c r="F132487" t="str">
        <f t="shared" si="4141"/>
        <v>Будние</v>
      </c>
    </row>
    <row r="132488" spans="1:6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>
        <f t="shared" si="4140"/>
        <v>12</v>
      </c>
      <c r="F132488" t="str">
        <f t="shared" si="4141"/>
        <v>Будние</v>
      </c>
    </row>
    <row r="132489" spans="1:6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>
        <f t="shared" si="4140"/>
        <v>12</v>
      </c>
      <c r="F132489" t="str">
        <f t="shared" si="4141"/>
        <v>Будние</v>
      </c>
    </row>
    <row r="132490" spans="1:6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>
        <f t="shared" si="4140"/>
        <v>12</v>
      </c>
      <c r="F132490" t="str">
        <f t="shared" si="4141"/>
        <v>Будние</v>
      </c>
    </row>
    <row r="132491" spans="1:6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>
        <f t="shared" si="4140"/>
        <v>12</v>
      </c>
      <c r="F132491" t="str">
        <f t="shared" si="4141"/>
        <v>Будние</v>
      </c>
    </row>
    <row r="132492" spans="1:6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>
        <f t="shared" si="4140"/>
        <v>12</v>
      </c>
      <c r="F132492" t="str">
        <f t="shared" si="4141"/>
        <v>Будние</v>
      </c>
    </row>
    <row r="132493" spans="1:6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>
        <f t="shared" si="4140"/>
        <v>12</v>
      </c>
      <c r="F132493" t="str">
        <f t="shared" si="4141"/>
        <v>Будние</v>
      </c>
    </row>
    <row r="132494" spans="1:6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>
        <f t="shared" si="4140"/>
        <v>12</v>
      </c>
      <c r="F132494" t="str">
        <f t="shared" si="4141"/>
        <v>Будние</v>
      </c>
    </row>
    <row r="132495" spans="1:6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>
        <f t="shared" si="4140"/>
        <v>12</v>
      </c>
      <c r="F132495" t="str">
        <f t="shared" si="4141"/>
        <v>Будние</v>
      </c>
    </row>
    <row r="132496" spans="1:6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>
        <f t="shared" si="4140"/>
        <v>12</v>
      </c>
      <c r="F132496" t="str">
        <f t="shared" si="4141"/>
        <v>Будние</v>
      </c>
    </row>
    <row r="132497" spans="1:6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>
        <f t="shared" si="4140"/>
        <v>12</v>
      </c>
      <c r="F132497" t="str">
        <f t="shared" si="4141"/>
        <v>Будние</v>
      </c>
    </row>
    <row r="132498" spans="1:6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>
        <f t="shared" si="4140"/>
        <v>12</v>
      </c>
      <c r="F132498" t="str">
        <f t="shared" si="4141"/>
        <v>Будние</v>
      </c>
    </row>
    <row r="132499" spans="1:6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>
        <f t="shared" si="4140"/>
        <v>12</v>
      </c>
      <c r="F132499" t="str">
        <f t="shared" si="4141"/>
        <v>Будние</v>
      </c>
    </row>
    <row r="132500" spans="1:6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>
        <f t="shared" si="4140"/>
        <v>12</v>
      </c>
      <c r="F132500" t="str">
        <f t="shared" si="4141"/>
        <v>Будние</v>
      </c>
    </row>
    <row r="132501" spans="1:6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>
        <f t="shared" si="4140"/>
        <v>12</v>
      </c>
      <c r="F132501" t="str">
        <f t="shared" si="4141"/>
        <v>Будние</v>
      </c>
    </row>
    <row r="132502" spans="1:6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>
        <f t="shared" si="4140"/>
        <v>12</v>
      </c>
      <c r="F132502" t="str">
        <f t="shared" si="4141"/>
        <v>Будние</v>
      </c>
    </row>
    <row r="132503" spans="1:6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>
        <f t="shared" si="4140"/>
        <v>12</v>
      </c>
      <c r="F132503" t="str">
        <f t="shared" si="4141"/>
        <v>Будние</v>
      </c>
    </row>
    <row r="132504" spans="1:6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>
        <f t="shared" si="4140"/>
        <v>12</v>
      </c>
      <c r="F132504" t="str">
        <f t="shared" si="4141"/>
        <v>Будние</v>
      </c>
    </row>
    <row r="132505" spans="1:6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>
        <f t="shared" si="4140"/>
        <v>12</v>
      </c>
      <c r="F132505" t="str">
        <f t="shared" si="4141"/>
        <v>Будние</v>
      </c>
    </row>
    <row r="132506" spans="1:6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>
        <f t="shared" si="4140"/>
        <v>12</v>
      </c>
      <c r="F132506" t="str">
        <f t="shared" si="4141"/>
        <v>Будние</v>
      </c>
    </row>
    <row r="132507" spans="1:6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>
        <f t="shared" si="4140"/>
        <v>12</v>
      </c>
      <c r="F132507" t="str">
        <f t="shared" si="4141"/>
        <v>Будние</v>
      </c>
    </row>
    <row r="132508" spans="1:6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>
        <f t="shared" si="4140"/>
        <v>12</v>
      </c>
      <c r="F132508" t="str">
        <f t="shared" si="4141"/>
        <v>Будние</v>
      </c>
    </row>
    <row r="132509" spans="1:6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>
        <f t="shared" si="4140"/>
        <v>12</v>
      </c>
      <c r="F132509" t="str">
        <f t="shared" si="4141"/>
        <v>Будние</v>
      </c>
    </row>
    <row r="132510" spans="1:6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>
        <f t="shared" si="4140"/>
        <v>12</v>
      </c>
      <c r="F132510" t="str">
        <f t="shared" si="4141"/>
        <v>Будние</v>
      </c>
    </row>
    <row r="132511" spans="1:6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>
        <f t="shared" si="4140"/>
        <v>12</v>
      </c>
      <c r="F132511" t="str">
        <f t="shared" si="4141"/>
        <v>Будние</v>
      </c>
    </row>
    <row r="132512" spans="1:6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>
        <f t="shared" si="4140"/>
        <v>12</v>
      </c>
      <c r="F132512" t="str">
        <f t="shared" si="4141"/>
        <v>Будние</v>
      </c>
    </row>
    <row r="132513" spans="1:6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>
        <f t="shared" si="4140"/>
        <v>12</v>
      </c>
      <c r="F132513" t="str">
        <f t="shared" si="4141"/>
        <v>Будние</v>
      </c>
    </row>
    <row r="132514" spans="1:6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>
        <f t="shared" si="4140"/>
        <v>12</v>
      </c>
      <c r="F132514" t="str">
        <f t="shared" si="4141"/>
        <v>Будние</v>
      </c>
    </row>
    <row r="132515" spans="1:6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>
        <f t="shared" si="4140"/>
        <v>12</v>
      </c>
      <c r="F132515" t="str">
        <f t="shared" si="4141"/>
        <v>Будние</v>
      </c>
    </row>
    <row r="132516" spans="1:6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>
        <f t="shared" si="4140"/>
        <v>12</v>
      </c>
      <c r="F132516" t="str">
        <f t="shared" si="4141"/>
        <v>Будние</v>
      </c>
    </row>
    <row r="132517" spans="1:6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>
        <f t="shared" si="4140"/>
        <v>12</v>
      </c>
      <c r="F132517" t="str">
        <f t="shared" si="4141"/>
        <v>Будние</v>
      </c>
    </row>
    <row r="132518" spans="1:6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>
        <f t="shared" si="4140"/>
        <v>12</v>
      </c>
      <c r="F132518" t="str">
        <f t="shared" si="4141"/>
        <v>Будние</v>
      </c>
    </row>
    <row r="132519" spans="1:6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>
        <f t="shared" si="4140"/>
        <v>13</v>
      </c>
      <c r="F132519" t="str">
        <f t="shared" si="4141"/>
        <v>Будние</v>
      </c>
    </row>
    <row r="132520" spans="1:6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>
        <f t="shared" si="4140"/>
        <v>13</v>
      </c>
      <c r="F132520" t="str">
        <f t="shared" si="4141"/>
        <v>Будние</v>
      </c>
    </row>
    <row r="132521" spans="1:6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>
        <f t="shared" si="4140"/>
        <v>13</v>
      </c>
      <c r="F132521" t="str">
        <f t="shared" si="4141"/>
        <v>Будние</v>
      </c>
    </row>
    <row r="132522" spans="1:6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>
        <f t="shared" si="4140"/>
        <v>13</v>
      </c>
      <c r="F132522" t="str">
        <f t="shared" si="4141"/>
        <v>Будние</v>
      </c>
    </row>
    <row r="132523" spans="1:6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>
        <f t="shared" si="4140"/>
        <v>13</v>
      </c>
      <c r="F132523" t="str">
        <f t="shared" si="4141"/>
        <v>Будние</v>
      </c>
    </row>
    <row r="132524" spans="1:6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>
        <f t="shared" si="4140"/>
        <v>13</v>
      </c>
      <c r="F132524" t="str">
        <f t="shared" si="4141"/>
        <v>Будние</v>
      </c>
    </row>
    <row r="132525" spans="1:6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>
        <f t="shared" si="4140"/>
        <v>13</v>
      </c>
      <c r="F132525" t="str">
        <f t="shared" si="4141"/>
        <v>Будние</v>
      </c>
    </row>
    <row r="132526" spans="1:6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>
        <f t="shared" si="4140"/>
        <v>13</v>
      </c>
      <c r="F132526" t="str">
        <f t="shared" si="4141"/>
        <v>Будние</v>
      </c>
    </row>
    <row r="132527" spans="1:6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>
        <f t="shared" si="4140"/>
        <v>13</v>
      </c>
      <c r="F132527" t="str">
        <f t="shared" si="4141"/>
        <v>Будние</v>
      </c>
    </row>
    <row r="132528" spans="1:6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>
        <f t="shared" si="4140"/>
        <v>13</v>
      </c>
      <c r="F132528" t="str">
        <f t="shared" si="4141"/>
        <v>Будние</v>
      </c>
    </row>
    <row r="132529" spans="1:6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>
        <f t="shared" si="4140"/>
        <v>13</v>
      </c>
      <c r="F132529" t="str">
        <f t="shared" si="4141"/>
        <v>Будние</v>
      </c>
    </row>
    <row r="132530" spans="1:6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>
        <f t="shared" si="4140"/>
        <v>13</v>
      </c>
      <c r="F132530" t="str">
        <f t="shared" si="4141"/>
        <v>Будние</v>
      </c>
    </row>
    <row r="132531" spans="1:6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>
        <f t="shared" si="4140"/>
        <v>13</v>
      </c>
      <c r="F132531" t="str">
        <f t="shared" si="4141"/>
        <v>Будние</v>
      </c>
    </row>
    <row r="132532" spans="1:6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>
        <f t="shared" si="4140"/>
        <v>13</v>
      </c>
      <c r="F132532" t="str">
        <f t="shared" si="4141"/>
        <v>Будние</v>
      </c>
    </row>
    <row r="132533" spans="1:6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>
        <f t="shared" si="4140"/>
        <v>13</v>
      </c>
      <c r="F132533" t="str">
        <f t="shared" si="4141"/>
        <v>Будние</v>
      </c>
    </row>
    <row r="132534" spans="1:6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>
        <f t="shared" si="4140"/>
        <v>13</v>
      </c>
      <c r="F132534" t="str">
        <f t="shared" si="4141"/>
        <v>Будние</v>
      </c>
    </row>
    <row r="132535" spans="1:6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>
        <f t="shared" si="4140"/>
        <v>13</v>
      </c>
      <c r="F132535" t="str">
        <f t="shared" si="4141"/>
        <v>Будние</v>
      </c>
    </row>
    <row r="132536" spans="1:6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>
        <f t="shared" si="4140"/>
        <v>13</v>
      </c>
      <c r="F132536" t="str">
        <f t="shared" si="4141"/>
        <v>Будние</v>
      </c>
    </row>
    <row r="132537" spans="1:6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>
        <f t="shared" si="4140"/>
        <v>13</v>
      </c>
      <c r="F132537" t="str">
        <f t="shared" si="4141"/>
        <v>Будние</v>
      </c>
    </row>
    <row r="132538" spans="1:6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>
        <f t="shared" si="4140"/>
        <v>13</v>
      </c>
      <c r="F132538" t="str">
        <f t="shared" si="4141"/>
        <v>Будние</v>
      </c>
    </row>
    <row r="132539" spans="1:6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>
        <f t="shared" si="4140"/>
        <v>13</v>
      </c>
      <c r="F132539" t="str">
        <f t="shared" si="4141"/>
        <v>Будние</v>
      </c>
    </row>
    <row r="132540" spans="1:6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>
        <f t="shared" si="4140"/>
        <v>13</v>
      </c>
      <c r="F132540" t="str">
        <f t="shared" si="4141"/>
        <v>Будние</v>
      </c>
    </row>
    <row r="132541" spans="1:6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>
        <f t="shared" si="4140"/>
        <v>13</v>
      </c>
      <c r="F132541" t="str">
        <f t="shared" si="4141"/>
        <v>Будние</v>
      </c>
    </row>
    <row r="132542" spans="1:6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>
        <f t="shared" si="4140"/>
        <v>13</v>
      </c>
      <c r="F132542" t="str">
        <f t="shared" si="4141"/>
        <v>Будние</v>
      </c>
    </row>
    <row r="132543" spans="1:6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>
        <f t="shared" si="4140"/>
        <v>13</v>
      </c>
      <c r="F132543" t="str">
        <f t="shared" si="4141"/>
        <v>Будние</v>
      </c>
    </row>
    <row r="132544" spans="1:6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>
        <f t="shared" si="4140"/>
        <v>13</v>
      </c>
      <c r="F132544" t="str">
        <f t="shared" si="4141"/>
        <v>Будние</v>
      </c>
    </row>
    <row r="132545" spans="1:6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>
        <f t="shared" si="4140"/>
        <v>13</v>
      </c>
      <c r="F132545" t="str">
        <f t="shared" si="4141"/>
        <v>Будние</v>
      </c>
    </row>
    <row r="132546" spans="1:6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>
        <f t="shared" si="4140"/>
        <v>13</v>
      </c>
      <c r="F132546" t="str">
        <f t="shared" si="4141"/>
        <v>Будние</v>
      </c>
    </row>
    <row r="132547" spans="1:6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>
        <f t="shared" ref="E132547:E132610" si="4142">HOUR(B132547)</f>
        <v>13</v>
      </c>
      <c r="F132547" t="str">
        <f t="shared" si="4141"/>
        <v>Будние</v>
      </c>
    </row>
    <row r="132548" spans="1:6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>
        <f t="shared" si="4142"/>
        <v>13</v>
      </c>
      <c r="F132548" t="str">
        <f t="shared" ref="F132548:F132611" si="4143">IF(OR(WEEKDAY(B132548,11)=6,WEEKDAY(B132548,11)=6),"Выходные","Будние")</f>
        <v>Будние</v>
      </c>
    </row>
    <row r="132549" spans="1:6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>
        <f t="shared" si="4142"/>
        <v>13</v>
      </c>
      <c r="F132549" t="str">
        <f t="shared" si="4143"/>
        <v>Будние</v>
      </c>
    </row>
    <row r="132550" spans="1:6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>
        <f t="shared" si="4142"/>
        <v>13</v>
      </c>
      <c r="F132550" t="str">
        <f t="shared" si="4143"/>
        <v>Будние</v>
      </c>
    </row>
    <row r="132551" spans="1:6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>
        <f t="shared" si="4142"/>
        <v>13</v>
      </c>
      <c r="F132551" t="str">
        <f t="shared" si="4143"/>
        <v>Будние</v>
      </c>
    </row>
    <row r="132552" spans="1:6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>
        <f t="shared" si="4142"/>
        <v>13</v>
      </c>
      <c r="F132552" t="str">
        <f t="shared" si="4143"/>
        <v>Будние</v>
      </c>
    </row>
    <row r="132553" spans="1:6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>
        <f t="shared" si="4142"/>
        <v>13</v>
      </c>
      <c r="F132553" t="str">
        <f t="shared" si="4143"/>
        <v>Будние</v>
      </c>
    </row>
    <row r="132554" spans="1:6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>
        <f t="shared" si="4142"/>
        <v>13</v>
      </c>
      <c r="F132554" t="str">
        <f t="shared" si="4143"/>
        <v>Будние</v>
      </c>
    </row>
    <row r="132555" spans="1:6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>
        <f t="shared" si="4142"/>
        <v>13</v>
      </c>
      <c r="F132555" t="str">
        <f t="shared" si="4143"/>
        <v>Будние</v>
      </c>
    </row>
    <row r="132556" spans="1:6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>
        <f t="shared" si="4142"/>
        <v>13</v>
      </c>
      <c r="F132556" t="str">
        <f t="shared" si="4143"/>
        <v>Будние</v>
      </c>
    </row>
    <row r="132557" spans="1:6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>
        <f t="shared" si="4142"/>
        <v>13</v>
      </c>
      <c r="F132557" t="str">
        <f t="shared" si="4143"/>
        <v>Будние</v>
      </c>
    </row>
    <row r="132558" spans="1:6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>
        <f t="shared" si="4142"/>
        <v>13</v>
      </c>
      <c r="F132558" t="str">
        <f t="shared" si="4143"/>
        <v>Будние</v>
      </c>
    </row>
    <row r="132559" spans="1:6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>
        <f t="shared" si="4142"/>
        <v>13</v>
      </c>
      <c r="F132559" t="str">
        <f t="shared" si="4143"/>
        <v>Будние</v>
      </c>
    </row>
    <row r="132560" spans="1:6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>
        <f t="shared" si="4142"/>
        <v>13</v>
      </c>
      <c r="F132560" t="str">
        <f t="shared" si="4143"/>
        <v>Будние</v>
      </c>
    </row>
    <row r="132561" spans="1:6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>
        <f t="shared" si="4142"/>
        <v>13</v>
      </c>
      <c r="F132561" t="str">
        <f t="shared" si="4143"/>
        <v>Будние</v>
      </c>
    </row>
    <row r="132562" spans="1:6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>
        <f t="shared" si="4142"/>
        <v>13</v>
      </c>
      <c r="F132562" t="str">
        <f t="shared" si="4143"/>
        <v>Будние</v>
      </c>
    </row>
    <row r="132563" spans="1:6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>
        <f t="shared" si="4142"/>
        <v>13</v>
      </c>
      <c r="F132563" t="str">
        <f t="shared" si="4143"/>
        <v>Будние</v>
      </c>
    </row>
    <row r="132564" spans="1:6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>
        <f t="shared" si="4142"/>
        <v>13</v>
      </c>
      <c r="F132564" t="str">
        <f t="shared" si="4143"/>
        <v>Будние</v>
      </c>
    </row>
    <row r="132565" spans="1:6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>
        <f t="shared" si="4142"/>
        <v>13</v>
      </c>
      <c r="F132565" t="str">
        <f t="shared" si="4143"/>
        <v>Будние</v>
      </c>
    </row>
    <row r="132566" spans="1:6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>
        <f t="shared" si="4142"/>
        <v>13</v>
      </c>
      <c r="F132566" t="str">
        <f t="shared" si="4143"/>
        <v>Будние</v>
      </c>
    </row>
    <row r="132567" spans="1:6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>
        <f t="shared" si="4142"/>
        <v>13</v>
      </c>
      <c r="F132567" t="str">
        <f t="shared" si="4143"/>
        <v>Будние</v>
      </c>
    </row>
    <row r="132568" spans="1:6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>
        <f t="shared" si="4142"/>
        <v>13</v>
      </c>
      <c r="F132568" t="str">
        <f t="shared" si="4143"/>
        <v>Будние</v>
      </c>
    </row>
    <row r="132569" spans="1:6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>
        <f t="shared" si="4142"/>
        <v>13</v>
      </c>
      <c r="F132569" t="str">
        <f t="shared" si="4143"/>
        <v>Будние</v>
      </c>
    </row>
    <row r="132570" spans="1:6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>
        <f t="shared" si="4142"/>
        <v>13</v>
      </c>
      <c r="F132570" t="str">
        <f t="shared" si="4143"/>
        <v>Будние</v>
      </c>
    </row>
    <row r="132571" spans="1:6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>
        <f t="shared" si="4142"/>
        <v>13</v>
      </c>
      <c r="F132571" t="str">
        <f t="shared" si="4143"/>
        <v>Будние</v>
      </c>
    </row>
    <row r="132572" spans="1:6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>
        <f t="shared" si="4142"/>
        <v>13</v>
      </c>
      <c r="F132572" t="str">
        <f t="shared" si="4143"/>
        <v>Будние</v>
      </c>
    </row>
    <row r="132573" spans="1:6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>
        <f t="shared" si="4142"/>
        <v>13</v>
      </c>
      <c r="F132573" t="str">
        <f t="shared" si="4143"/>
        <v>Будние</v>
      </c>
    </row>
    <row r="132574" spans="1:6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>
        <f t="shared" si="4142"/>
        <v>13</v>
      </c>
      <c r="F132574" t="str">
        <f t="shared" si="4143"/>
        <v>Будние</v>
      </c>
    </row>
    <row r="132575" spans="1:6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>
        <f t="shared" si="4142"/>
        <v>14</v>
      </c>
      <c r="F132575" t="str">
        <f t="shared" si="4143"/>
        <v>Будние</v>
      </c>
    </row>
    <row r="132576" spans="1:6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>
        <f t="shared" si="4142"/>
        <v>14</v>
      </c>
      <c r="F132576" t="str">
        <f t="shared" si="4143"/>
        <v>Будние</v>
      </c>
    </row>
    <row r="132577" spans="1:6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>
        <f t="shared" si="4142"/>
        <v>14</v>
      </c>
      <c r="F132577" t="str">
        <f t="shared" si="4143"/>
        <v>Будние</v>
      </c>
    </row>
    <row r="132578" spans="1:6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>
        <f t="shared" si="4142"/>
        <v>14</v>
      </c>
      <c r="F132578" t="str">
        <f t="shared" si="4143"/>
        <v>Будние</v>
      </c>
    </row>
    <row r="132579" spans="1:6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>
        <f t="shared" si="4142"/>
        <v>14</v>
      </c>
      <c r="F132579" t="str">
        <f t="shared" si="4143"/>
        <v>Будние</v>
      </c>
    </row>
    <row r="132580" spans="1:6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>
        <f t="shared" si="4142"/>
        <v>14</v>
      </c>
      <c r="F132580" t="str">
        <f t="shared" si="4143"/>
        <v>Будние</v>
      </c>
    </row>
    <row r="132581" spans="1:6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>
        <f t="shared" si="4142"/>
        <v>14</v>
      </c>
      <c r="F132581" t="str">
        <f t="shared" si="4143"/>
        <v>Будние</v>
      </c>
    </row>
    <row r="132582" spans="1:6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>
        <f t="shared" si="4142"/>
        <v>14</v>
      </c>
      <c r="F132582" t="str">
        <f t="shared" si="4143"/>
        <v>Будние</v>
      </c>
    </row>
    <row r="132583" spans="1:6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>
        <f t="shared" si="4142"/>
        <v>14</v>
      </c>
      <c r="F132583" t="str">
        <f t="shared" si="4143"/>
        <v>Будние</v>
      </c>
    </row>
    <row r="132584" spans="1:6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>
        <f t="shared" si="4142"/>
        <v>14</v>
      </c>
      <c r="F132584" t="str">
        <f t="shared" si="4143"/>
        <v>Будние</v>
      </c>
    </row>
    <row r="132585" spans="1:6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>
        <f t="shared" si="4142"/>
        <v>14</v>
      </c>
      <c r="F132585" t="str">
        <f t="shared" si="4143"/>
        <v>Будние</v>
      </c>
    </row>
    <row r="132586" spans="1:6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>
        <f t="shared" si="4142"/>
        <v>14</v>
      </c>
      <c r="F132586" t="str">
        <f t="shared" si="4143"/>
        <v>Будние</v>
      </c>
    </row>
    <row r="132587" spans="1:6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>
        <f t="shared" si="4142"/>
        <v>14</v>
      </c>
      <c r="F132587" t="str">
        <f t="shared" si="4143"/>
        <v>Будние</v>
      </c>
    </row>
    <row r="132588" spans="1:6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>
        <f t="shared" si="4142"/>
        <v>14</v>
      </c>
      <c r="F132588" t="str">
        <f t="shared" si="4143"/>
        <v>Будние</v>
      </c>
    </row>
    <row r="132589" spans="1:6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>
        <f t="shared" si="4142"/>
        <v>14</v>
      </c>
      <c r="F132589" t="str">
        <f t="shared" si="4143"/>
        <v>Будние</v>
      </c>
    </row>
    <row r="132590" spans="1:6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>
        <f t="shared" si="4142"/>
        <v>14</v>
      </c>
      <c r="F132590" t="str">
        <f t="shared" si="4143"/>
        <v>Будние</v>
      </c>
    </row>
    <row r="132591" spans="1:6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>
        <f t="shared" si="4142"/>
        <v>14</v>
      </c>
      <c r="F132591" t="str">
        <f t="shared" si="4143"/>
        <v>Будние</v>
      </c>
    </row>
    <row r="132592" spans="1:6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>
        <f t="shared" si="4142"/>
        <v>14</v>
      </c>
      <c r="F132592" t="str">
        <f t="shared" si="4143"/>
        <v>Будние</v>
      </c>
    </row>
    <row r="132593" spans="1:6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>
        <f t="shared" si="4142"/>
        <v>14</v>
      </c>
      <c r="F132593" t="str">
        <f t="shared" si="4143"/>
        <v>Будние</v>
      </c>
    </row>
    <row r="132594" spans="1:6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>
        <f t="shared" si="4142"/>
        <v>14</v>
      </c>
      <c r="F132594" t="str">
        <f t="shared" si="4143"/>
        <v>Будние</v>
      </c>
    </row>
    <row r="132595" spans="1:6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>
        <f t="shared" si="4142"/>
        <v>14</v>
      </c>
      <c r="F132595" t="str">
        <f t="shared" si="4143"/>
        <v>Будние</v>
      </c>
    </row>
    <row r="132596" spans="1:6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>
        <f t="shared" si="4142"/>
        <v>14</v>
      </c>
      <c r="F132596" t="str">
        <f t="shared" si="4143"/>
        <v>Будние</v>
      </c>
    </row>
    <row r="132597" spans="1:6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>
        <f t="shared" si="4142"/>
        <v>14</v>
      </c>
      <c r="F132597" t="str">
        <f t="shared" si="4143"/>
        <v>Будние</v>
      </c>
    </row>
    <row r="132598" spans="1:6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>
        <f t="shared" si="4142"/>
        <v>14</v>
      </c>
      <c r="F132598" t="str">
        <f t="shared" si="4143"/>
        <v>Будние</v>
      </c>
    </row>
    <row r="132599" spans="1:6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>
        <f t="shared" si="4142"/>
        <v>14</v>
      </c>
      <c r="F132599" t="str">
        <f t="shared" si="4143"/>
        <v>Будние</v>
      </c>
    </row>
    <row r="132600" spans="1:6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>
        <f t="shared" si="4142"/>
        <v>14</v>
      </c>
      <c r="F132600" t="str">
        <f t="shared" si="4143"/>
        <v>Будние</v>
      </c>
    </row>
    <row r="132601" spans="1:6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>
        <f t="shared" si="4142"/>
        <v>14</v>
      </c>
      <c r="F132601" t="str">
        <f t="shared" si="4143"/>
        <v>Будние</v>
      </c>
    </row>
    <row r="132602" spans="1:6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>
        <f t="shared" si="4142"/>
        <v>14</v>
      </c>
      <c r="F132602" t="str">
        <f t="shared" si="4143"/>
        <v>Будние</v>
      </c>
    </row>
    <row r="132603" spans="1:6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>
        <f t="shared" si="4142"/>
        <v>14</v>
      </c>
      <c r="F132603" t="str">
        <f t="shared" si="4143"/>
        <v>Будние</v>
      </c>
    </row>
    <row r="132604" spans="1:6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>
        <f t="shared" si="4142"/>
        <v>14</v>
      </c>
      <c r="F132604" t="str">
        <f t="shared" si="4143"/>
        <v>Будние</v>
      </c>
    </row>
    <row r="132605" spans="1:6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>
        <f t="shared" si="4142"/>
        <v>14</v>
      </c>
      <c r="F132605" t="str">
        <f t="shared" si="4143"/>
        <v>Будние</v>
      </c>
    </row>
    <row r="132606" spans="1:6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>
        <f t="shared" si="4142"/>
        <v>14</v>
      </c>
      <c r="F132606" t="str">
        <f t="shared" si="4143"/>
        <v>Будние</v>
      </c>
    </row>
    <row r="132607" spans="1:6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>
        <f t="shared" si="4142"/>
        <v>14</v>
      </c>
      <c r="F132607" t="str">
        <f t="shared" si="4143"/>
        <v>Будние</v>
      </c>
    </row>
    <row r="132608" spans="1:6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>
        <f t="shared" si="4142"/>
        <v>14</v>
      </c>
      <c r="F132608" t="str">
        <f t="shared" si="4143"/>
        <v>Будние</v>
      </c>
    </row>
    <row r="132609" spans="1:6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>
        <f t="shared" si="4142"/>
        <v>14</v>
      </c>
      <c r="F132609" t="str">
        <f t="shared" si="4143"/>
        <v>Будние</v>
      </c>
    </row>
    <row r="132610" spans="1:6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>
        <f t="shared" si="4142"/>
        <v>14</v>
      </c>
      <c r="F132610" t="str">
        <f t="shared" si="4143"/>
        <v>Будние</v>
      </c>
    </row>
    <row r="132611" spans="1:6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>
        <f t="shared" ref="E132611:E132674" si="4144">HOUR(B132611)</f>
        <v>14</v>
      </c>
      <c r="F132611" t="str">
        <f t="shared" si="4143"/>
        <v>Будние</v>
      </c>
    </row>
    <row r="132612" spans="1:6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>
        <f t="shared" si="4144"/>
        <v>14</v>
      </c>
      <c r="F132612" t="str">
        <f t="shared" ref="F132612:F132675" si="4145">IF(OR(WEEKDAY(B132612,11)=6,WEEKDAY(B132612,11)=6),"Выходные","Будние")</f>
        <v>Будние</v>
      </c>
    </row>
    <row r="132613" spans="1:6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>
        <f t="shared" si="4144"/>
        <v>14</v>
      </c>
      <c r="F132613" t="str">
        <f t="shared" si="4145"/>
        <v>Будние</v>
      </c>
    </row>
    <row r="132614" spans="1:6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>
        <f t="shared" si="4144"/>
        <v>14</v>
      </c>
      <c r="F132614" t="str">
        <f t="shared" si="4145"/>
        <v>Будние</v>
      </c>
    </row>
    <row r="132615" spans="1:6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>
        <f t="shared" si="4144"/>
        <v>14</v>
      </c>
      <c r="F132615" t="str">
        <f t="shared" si="4145"/>
        <v>Будние</v>
      </c>
    </row>
    <row r="132616" spans="1:6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>
        <f t="shared" si="4144"/>
        <v>14</v>
      </c>
      <c r="F132616" t="str">
        <f t="shared" si="4145"/>
        <v>Будние</v>
      </c>
    </row>
    <row r="132617" spans="1:6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>
        <f t="shared" si="4144"/>
        <v>14</v>
      </c>
      <c r="F132617" t="str">
        <f t="shared" si="4145"/>
        <v>Будние</v>
      </c>
    </row>
    <row r="132618" spans="1:6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>
        <f t="shared" si="4144"/>
        <v>14</v>
      </c>
      <c r="F132618" t="str">
        <f t="shared" si="4145"/>
        <v>Будние</v>
      </c>
    </row>
    <row r="132619" spans="1:6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>
        <f t="shared" si="4144"/>
        <v>14</v>
      </c>
      <c r="F132619" t="str">
        <f t="shared" si="4145"/>
        <v>Будние</v>
      </c>
    </row>
    <row r="132620" spans="1:6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>
        <f t="shared" si="4144"/>
        <v>14</v>
      </c>
      <c r="F132620" t="str">
        <f t="shared" si="4145"/>
        <v>Будние</v>
      </c>
    </row>
    <row r="132621" spans="1:6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>
        <f t="shared" si="4144"/>
        <v>14</v>
      </c>
      <c r="F132621" t="str">
        <f t="shared" si="4145"/>
        <v>Будние</v>
      </c>
    </row>
    <row r="132622" spans="1:6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>
        <f t="shared" si="4144"/>
        <v>14</v>
      </c>
      <c r="F132622" t="str">
        <f t="shared" si="4145"/>
        <v>Будние</v>
      </c>
    </row>
    <row r="132623" spans="1:6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>
        <f t="shared" si="4144"/>
        <v>14</v>
      </c>
      <c r="F132623" t="str">
        <f t="shared" si="4145"/>
        <v>Будние</v>
      </c>
    </row>
    <row r="132624" spans="1:6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>
        <f t="shared" si="4144"/>
        <v>14</v>
      </c>
      <c r="F132624" t="str">
        <f t="shared" si="4145"/>
        <v>Будние</v>
      </c>
    </row>
    <row r="132625" spans="1:6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>
        <f t="shared" si="4144"/>
        <v>14</v>
      </c>
      <c r="F132625" t="str">
        <f t="shared" si="4145"/>
        <v>Будние</v>
      </c>
    </row>
    <row r="132626" spans="1:6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>
        <f t="shared" si="4144"/>
        <v>14</v>
      </c>
      <c r="F132626" t="str">
        <f t="shared" si="4145"/>
        <v>Будние</v>
      </c>
    </row>
    <row r="132627" spans="1:6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>
        <f t="shared" si="4144"/>
        <v>14</v>
      </c>
      <c r="F132627" t="str">
        <f t="shared" si="4145"/>
        <v>Будние</v>
      </c>
    </row>
    <row r="132628" spans="1:6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>
        <f t="shared" si="4144"/>
        <v>14</v>
      </c>
      <c r="F132628" t="str">
        <f t="shared" si="4145"/>
        <v>Будние</v>
      </c>
    </row>
    <row r="132629" spans="1:6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>
        <f t="shared" si="4144"/>
        <v>14</v>
      </c>
      <c r="F132629" t="str">
        <f t="shared" si="4145"/>
        <v>Будние</v>
      </c>
    </row>
    <row r="132630" spans="1:6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>
        <f t="shared" si="4144"/>
        <v>14</v>
      </c>
      <c r="F132630" t="str">
        <f t="shared" si="4145"/>
        <v>Будние</v>
      </c>
    </row>
    <row r="132631" spans="1:6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>
        <f t="shared" si="4144"/>
        <v>14</v>
      </c>
      <c r="F132631" t="str">
        <f t="shared" si="4145"/>
        <v>Будние</v>
      </c>
    </row>
    <row r="132632" spans="1:6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>
        <f t="shared" si="4144"/>
        <v>14</v>
      </c>
      <c r="F132632" t="str">
        <f t="shared" si="4145"/>
        <v>Будние</v>
      </c>
    </row>
    <row r="132633" spans="1:6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>
        <f t="shared" si="4144"/>
        <v>14</v>
      </c>
      <c r="F132633" t="str">
        <f t="shared" si="4145"/>
        <v>Будние</v>
      </c>
    </row>
    <row r="132634" spans="1:6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>
        <f t="shared" si="4144"/>
        <v>14</v>
      </c>
      <c r="F132634" t="str">
        <f t="shared" si="4145"/>
        <v>Будние</v>
      </c>
    </row>
    <row r="132635" spans="1:6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>
        <f t="shared" si="4144"/>
        <v>14</v>
      </c>
      <c r="F132635" t="str">
        <f t="shared" si="4145"/>
        <v>Будние</v>
      </c>
    </row>
    <row r="132636" spans="1:6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>
        <f t="shared" si="4144"/>
        <v>14</v>
      </c>
      <c r="F132636" t="str">
        <f t="shared" si="4145"/>
        <v>Будние</v>
      </c>
    </row>
    <row r="132637" spans="1:6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>
        <f t="shared" si="4144"/>
        <v>14</v>
      </c>
      <c r="F132637" t="str">
        <f t="shared" si="4145"/>
        <v>Будние</v>
      </c>
    </row>
    <row r="132638" spans="1:6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>
        <f t="shared" si="4144"/>
        <v>14</v>
      </c>
      <c r="F132638" t="str">
        <f t="shared" si="4145"/>
        <v>Будние</v>
      </c>
    </row>
    <row r="132639" spans="1:6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>
        <f t="shared" si="4144"/>
        <v>14</v>
      </c>
      <c r="F132639" t="str">
        <f t="shared" si="4145"/>
        <v>Будние</v>
      </c>
    </row>
    <row r="132640" spans="1:6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>
        <f t="shared" si="4144"/>
        <v>14</v>
      </c>
      <c r="F132640" t="str">
        <f t="shared" si="4145"/>
        <v>Будние</v>
      </c>
    </row>
    <row r="132641" spans="1:6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>
        <f t="shared" si="4144"/>
        <v>14</v>
      </c>
      <c r="F132641" t="str">
        <f t="shared" si="4145"/>
        <v>Будние</v>
      </c>
    </row>
    <row r="132642" spans="1:6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>
        <f t="shared" si="4144"/>
        <v>14</v>
      </c>
      <c r="F132642" t="str">
        <f t="shared" si="4145"/>
        <v>Будние</v>
      </c>
    </row>
    <row r="132643" spans="1:6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>
        <f t="shared" si="4144"/>
        <v>14</v>
      </c>
      <c r="F132643" t="str">
        <f t="shared" si="4145"/>
        <v>Будние</v>
      </c>
    </row>
    <row r="132644" spans="1:6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>
        <f t="shared" si="4144"/>
        <v>14</v>
      </c>
      <c r="F132644" t="str">
        <f t="shared" si="4145"/>
        <v>Будние</v>
      </c>
    </row>
    <row r="132645" spans="1:6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>
        <f t="shared" si="4144"/>
        <v>15</v>
      </c>
      <c r="F132645" t="str">
        <f t="shared" si="4145"/>
        <v>Будние</v>
      </c>
    </row>
    <row r="132646" spans="1:6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>
        <f t="shared" si="4144"/>
        <v>15</v>
      </c>
      <c r="F132646" t="str">
        <f t="shared" si="4145"/>
        <v>Будние</v>
      </c>
    </row>
    <row r="132647" spans="1:6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>
        <f t="shared" si="4144"/>
        <v>15</v>
      </c>
      <c r="F132647" t="str">
        <f t="shared" si="4145"/>
        <v>Будние</v>
      </c>
    </row>
    <row r="132648" spans="1:6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>
        <f t="shared" si="4144"/>
        <v>15</v>
      </c>
      <c r="F132648" t="str">
        <f t="shared" si="4145"/>
        <v>Будние</v>
      </c>
    </row>
    <row r="132649" spans="1:6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>
        <f t="shared" si="4144"/>
        <v>15</v>
      </c>
      <c r="F132649" t="str">
        <f t="shared" si="4145"/>
        <v>Будние</v>
      </c>
    </row>
    <row r="132650" spans="1:6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>
        <f t="shared" si="4144"/>
        <v>15</v>
      </c>
      <c r="F132650" t="str">
        <f t="shared" si="4145"/>
        <v>Будние</v>
      </c>
    </row>
    <row r="132651" spans="1:6" x14ac:dyDescent="0.25">
      <c r="A132651">
        <v>400196</v>
      </c>
      <c r="B132651" s="2">
        <v>44428.627</v>
      </c>
      <c r="C132651">
        <v>1918</v>
      </c>
      <c r="D132651">
        <v>158978</v>
      </c>
      <c r="E132651">
        <f t="shared" si="4144"/>
        <v>15</v>
      </c>
      <c r="F132651" t="str">
        <f t="shared" si="4145"/>
        <v>Будние</v>
      </c>
    </row>
    <row r="132652" spans="1:6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>
        <f t="shared" si="4144"/>
        <v>15</v>
      </c>
      <c r="F132652" t="str">
        <f t="shared" si="4145"/>
        <v>Будние</v>
      </c>
    </row>
    <row r="132653" spans="1:6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>
        <f t="shared" si="4144"/>
        <v>15</v>
      </c>
      <c r="F132653" t="str">
        <f t="shared" si="4145"/>
        <v>Будние</v>
      </c>
    </row>
    <row r="132654" spans="1:6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>
        <f t="shared" si="4144"/>
        <v>15</v>
      </c>
      <c r="F132654" t="str">
        <f t="shared" si="4145"/>
        <v>Будние</v>
      </c>
    </row>
    <row r="132655" spans="1:6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>
        <f t="shared" si="4144"/>
        <v>15</v>
      </c>
      <c r="F132655" t="str">
        <f t="shared" si="4145"/>
        <v>Будние</v>
      </c>
    </row>
    <row r="132656" spans="1:6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>
        <f t="shared" si="4144"/>
        <v>15</v>
      </c>
      <c r="F132656" t="str">
        <f t="shared" si="4145"/>
        <v>Будние</v>
      </c>
    </row>
    <row r="132657" spans="1:6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>
        <f t="shared" si="4144"/>
        <v>15</v>
      </c>
      <c r="F132657" t="str">
        <f t="shared" si="4145"/>
        <v>Будние</v>
      </c>
    </row>
    <row r="132658" spans="1:6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>
        <f t="shared" si="4144"/>
        <v>15</v>
      </c>
      <c r="F132658" t="str">
        <f t="shared" si="4145"/>
        <v>Будние</v>
      </c>
    </row>
    <row r="132659" spans="1:6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>
        <f t="shared" si="4144"/>
        <v>15</v>
      </c>
      <c r="F132659" t="str">
        <f t="shared" si="4145"/>
        <v>Будние</v>
      </c>
    </row>
    <row r="132660" spans="1:6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>
        <f t="shared" si="4144"/>
        <v>15</v>
      </c>
      <c r="F132660" t="str">
        <f t="shared" si="4145"/>
        <v>Будние</v>
      </c>
    </row>
    <row r="132661" spans="1:6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>
        <f t="shared" si="4144"/>
        <v>15</v>
      </c>
      <c r="F132661" t="str">
        <f t="shared" si="4145"/>
        <v>Будние</v>
      </c>
    </row>
    <row r="132662" spans="1:6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>
        <f t="shared" si="4144"/>
        <v>15</v>
      </c>
      <c r="F132662" t="str">
        <f t="shared" si="4145"/>
        <v>Будние</v>
      </c>
    </row>
    <row r="132663" spans="1:6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>
        <f t="shared" si="4144"/>
        <v>15</v>
      </c>
      <c r="F132663" t="str">
        <f t="shared" si="4145"/>
        <v>Будние</v>
      </c>
    </row>
    <row r="132664" spans="1:6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>
        <f t="shared" si="4144"/>
        <v>15</v>
      </c>
      <c r="F132664" t="str">
        <f t="shared" si="4145"/>
        <v>Будние</v>
      </c>
    </row>
    <row r="132665" spans="1:6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>
        <f t="shared" si="4144"/>
        <v>15</v>
      </c>
      <c r="F132665" t="str">
        <f t="shared" si="4145"/>
        <v>Будние</v>
      </c>
    </row>
    <row r="132666" spans="1:6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>
        <f t="shared" si="4144"/>
        <v>15</v>
      </c>
      <c r="F132666" t="str">
        <f t="shared" si="4145"/>
        <v>Будние</v>
      </c>
    </row>
    <row r="132667" spans="1:6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>
        <f t="shared" si="4144"/>
        <v>15</v>
      </c>
      <c r="F132667" t="str">
        <f t="shared" si="4145"/>
        <v>Будние</v>
      </c>
    </row>
    <row r="132668" spans="1:6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>
        <f t="shared" si="4144"/>
        <v>15</v>
      </c>
      <c r="F132668" t="str">
        <f t="shared" si="4145"/>
        <v>Будние</v>
      </c>
    </row>
    <row r="132669" spans="1:6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>
        <f t="shared" si="4144"/>
        <v>15</v>
      </c>
      <c r="F132669" t="str">
        <f t="shared" si="4145"/>
        <v>Будние</v>
      </c>
    </row>
    <row r="132670" spans="1:6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>
        <f t="shared" si="4144"/>
        <v>15</v>
      </c>
      <c r="F132670" t="str">
        <f t="shared" si="4145"/>
        <v>Будние</v>
      </c>
    </row>
    <row r="132671" spans="1:6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>
        <f t="shared" si="4144"/>
        <v>15</v>
      </c>
      <c r="F132671" t="str">
        <f t="shared" si="4145"/>
        <v>Будние</v>
      </c>
    </row>
    <row r="132672" spans="1:6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>
        <f t="shared" si="4144"/>
        <v>15</v>
      </c>
      <c r="F132672" t="str">
        <f t="shared" si="4145"/>
        <v>Будние</v>
      </c>
    </row>
    <row r="132673" spans="1:6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>
        <f t="shared" si="4144"/>
        <v>15</v>
      </c>
      <c r="F132673" t="str">
        <f t="shared" si="4145"/>
        <v>Будние</v>
      </c>
    </row>
    <row r="132674" spans="1:6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>
        <f t="shared" si="4144"/>
        <v>15</v>
      </c>
      <c r="F132674" t="str">
        <f t="shared" si="4145"/>
        <v>Будние</v>
      </c>
    </row>
    <row r="132675" spans="1:6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>
        <f t="shared" ref="E132675:E132738" si="4146">HOUR(B132675)</f>
        <v>15</v>
      </c>
      <c r="F132675" t="str">
        <f t="shared" si="4145"/>
        <v>Будние</v>
      </c>
    </row>
    <row r="132676" spans="1:6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>
        <f t="shared" si="4146"/>
        <v>15</v>
      </c>
      <c r="F132676" t="str">
        <f t="shared" ref="F132676:F132739" si="4147">IF(OR(WEEKDAY(B132676,11)=6,WEEKDAY(B132676,11)=6),"Выходные","Будние")</f>
        <v>Будние</v>
      </c>
    </row>
    <row r="132677" spans="1:6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>
        <f t="shared" si="4146"/>
        <v>15</v>
      </c>
      <c r="F132677" t="str">
        <f t="shared" si="4147"/>
        <v>Будние</v>
      </c>
    </row>
    <row r="132678" spans="1:6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>
        <f t="shared" si="4146"/>
        <v>15</v>
      </c>
      <c r="F132678" t="str">
        <f t="shared" si="4147"/>
        <v>Будние</v>
      </c>
    </row>
    <row r="132679" spans="1:6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>
        <f t="shared" si="4146"/>
        <v>15</v>
      </c>
      <c r="F132679" t="str">
        <f t="shared" si="4147"/>
        <v>Будние</v>
      </c>
    </row>
    <row r="132680" spans="1:6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>
        <f t="shared" si="4146"/>
        <v>15</v>
      </c>
      <c r="F132680" t="str">
        <f t="shared" si="4147"/>
        <v>Будние</v>
      </c>
    </row>
    <row r="132681" spans="1:6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>
        <f t="shared" si="4146"/>
        <v>15</v>
      </c>
      <c r="F132681" t="str">
        <f t="shared" si="4147"/>
        <v>Будние</v>
      </c>
    </row>
    <row r="132682" spans="1:6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>
        <f t="shared" si="4146"/>
        <v>15</v>
      </c>
      <c r="F132682" t="str">
        <f t="shared" si="4147"/>
        <v>Будние</v>
      </c>
    </row>
    <row r="132683" spans="1:6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>
        <f t="shared" si="4146"/>
        <v>15</v>
      </c>
      <c r="F132683" t="str">
        <f t="shared" si="4147"/>
        <v>Будние</v>
      </c>
    </row>
    <row r="132684" spans="1:6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>
        <f t="shared" si="4146"/>
        <v>15</v>
      </c>
      <c r="F132684" t="str">
        <f t="shared" si="4147"/>
        <v>Будние</v>
      </c>
    </row>
    <row r="132685" spans="1:6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>
        <f t="shared" si="4146"/>
        <v>15</v>
      </c>
      <c r="F132685" t="str">
        <f t="shared" si="4147"/>
        <v>Будние</v>
      </c>
    </row>
    <row r="132686" spans="1:6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>
        <f t="shared" si="4146"/>
        <v>15</v>
      </c>
      <c r="F132686" t="str">
        <f t="shared" si="4147"/>
        <v>Будние</v>
      </c>
    </row>
    <row r="132687" spans="1:6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>
        <f t="shared" si="4146"/>
        <v>15</v>
      </c>
      <c r="F132687" t="str">
        <f t="shared" si="4147"/>
        <v>Будние</v>
      </c>
    </row>
    <row r="132688" spans="1:6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>
        <f t="shared" si="4146"/>
        <v>15</v>
      </c>
      <c r="F132688" t="str">
        <f t="shared" si="4147"/>
        <v>Будние</v>
      </c>
    </row>
    <row r="132689" spans="1:6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>
        <f t="shared" si="4146"/>
        <v>15</v>
      </c>
      <c r="F132689" t="str">
        <f t="shared" si="4147"/>
        <v>Будние</v>
      </c>
    </row>
    <row r="132690" spans="1:6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>
        <f t="shared" si="4146"/>
        <v>15</v>
      </c>
      <c r="F132690" t="str">
        <f t="shared" si="4147"/>
        <v>Будние</v>
      </c>
    </row>
    <row r="132691" spans="1:6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>
        <f t="shared" si="4146"/>
        <v>15</v>
      </c>
      <c r="F132691" t="str">
        <f t="shared" si="4147"/>
        <v>Будние</v>
      </c>
    </row>
    <row r="132692" spans="1:6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>
        <f t="shared" si="4146"/>
        <v>15</v>
      </c>
      <c r="F132692" t="str">
        <f t="shared" si="4147"/>
        <v>Будние</v>
      </c>
    </row>
    <row r="132693" spans="1:6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>
        <f t="shared" si="4146"/>
        <v>15</v>
      </c>
      <c r="F132693" t="str">
        <f t="shared" si="4147"/>
        <v>Будние</v>
      </c>
    </row>
    <row r="132694" spans="1:6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>
        <f t="shared" si="4146"/>
        <v>15</v>
      </c>
      <c r="F132694" t="str">
        <f t="shared" si="4147"/>
        <v>Будние</v>
      </c>
    </row>
    <row r="132695" spans="1:6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>
        <f t="shared" si="4146"/>
        <v>15</v>
      </c>
      <c r="F132695" t="str">
        <f t="shared" si="4147"/>
        <v>Будние</v>
      </c>
    </row>
    <row r="132696" spans="1:6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>
        <f t="shared" si="4146"/>
        <v>15</v>
      </c>
      <c r="F132696" t="str">
        <f t="shared" si="4147"/>
        <v>Будние</v>
      </c>
    </row>
    <row r="132697" spans="1:6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>
        <f t="shared" si="4146"/>
        <v>15</v>
      </c>
      <c r="F132697" t="str">
        <f t="shared" si="4147"/>
        <v>Будние</v>
      </c>
    </row>
    <row r="132698" spans="1:6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>
        <f t="shared" si="4146"/>
        <v>15</v>
      </c>
      <c r="F132698" t="str">
        <f t="shared" si="4147"/>
        <v>Будние</v>
      </c>
    </row>
    <row r="132699" spans="1:6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>
        <f t="shared" si="4146"/>
        <v>15</v>
      </c>
      <c r="F132699" t="str">
        <f t="shared" si="4147"/>
        <v>Будние</v>
      </c>
    </row>
    <row r="132700" spans="1:6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>
        <f t="shared" si="4146"/>
        <v>15</v>
      </c>
      <c r="F132700" t="str">
        <f t="shared" si="4147"/>
        <v>Будние</v>
      </c>
    </row>
    <row r="132701" spans="1:6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>
        <f t="shared" si="4146"/>
        <v>15</v>
      </c>
      <c r="F132701" t="str">
        <f t="shared" si="4147"/>
        <v>Будние</v>
      </c>
    </row>
    <row r="132702" spans="1:6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>
        <f t="shared" si="4146"/>
        <v>15</v>
      </c>
      <c r="F132702" t="str">
        <f t="shared" si="4147"/>
        <v>Будние</v>
      </c>
    </row>
    <row r="132703" spans="1:6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>
        <f t="shared" si="4146"/>
        <v>15</v>
      </c>
      <c r="F132703" t="str">
        <f t="shared" si="4147"/>
        <v>Будние</v>
      </c>
    </row>
    <row r="132704" spans="1:6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>
        <f t="shared" si="4146"/>
        <v>15</v>
      </c>
      <c r="F132704" t="str">
        <f t="shared" si="4147"/>
        <v>Будние</v>
      </c>
    </row>
    <row r="132705" spans="1:6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>
        <f t="shared" si="4146"/>
        <v>15</v>
      </c>
      <c r="F132705" t="str">
        <f t="shared" si="4147"/>
        <v>Будние</v>
      </c>
    </row>
    <row r="132706" spans="1:6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>
        <f t="shared" si="4146"/>
        <v>15</v>
      </c>
      <c r="F132706" t="str">
        <f t="shared" si="4147"/>
        <v>Будние</v>
      </c>
    </row>
    <row r="132707" spans="1:6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>
        <f t="shared" si="4146"/>
        <v>15</v>
      </c>
      <c r="F132707" t="str">
        <f t="shared" si="4147"/>
        <v>Будние</v>
      </c>
    </row>
    <row r="132708" spans="1:6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>
        <f t="shared" si="4146"/>
        <v>15</v>
      </c>
      <c r="F132708" t="str">
        <f t="shared" si="4147"/>
        <v>Будние</v>
      </c>
    </row>
    <row r="132709" spans="1:6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>
        <f t="shared" si="4146"/>
        <v>15</v>
      </c>
      <c r="F132709" t="str">
        <f t="shared" si="4147"/>
        <v>Будние</v>
      </c>
    </row>
    <row r="132710" spans="1:6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>
        <f t="shared" si="4146"/>
        <v>15</v>
      </c>
      <c r="F132710" t="str">
        <f t="shared" si="4147"/>
        <v>Будние</v>
      </c>
    </row>
    <row r="132711" spans="1:6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>
        <f t="shared" si="4146"/>
        <v>15</v>
      </c>
      <c r="F132711" t="str">
        <f t="shared" si="4147"/>
        <v>Будние</v>
      </c>
    </row>
    <row r="132712" spans="1:6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>
        <f t="shared" si="4146"/>
        <v>15</v>
      </c>
      <c r="F132712" t="str">
        <f t="shared" si="4147"/>
        <v>Будние</v>
      </c>
    </row>
    <row r="132713" spans="1:6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>
        <f t="shared" si="4146"/>
        <v>15</v>
      </c>
      <c r="F132713" t="str">
        <f t="shared" si="4147"/>
        <v>Будние</v>
      </c>
    </row>
    <row r="132714" spans="1:6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>
        <f t="shared" si="4146"/>
        <v>15</v>
      </c>
      <c r="F132714" t="str">
        <f t="shared" si="4147"/>
        <v>Будние</v>
      </c>
    </row>
    <row r="132715" spans="1:6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>
        <f t="shared" si="4146"/>
        <v>15</v>
      </c>
      <c r="F132715" t="str">
        <f t="shared" si="4147"/>
        <v>Будние</v>
      </c>
    </row>
    <row r="132716" spans="1:6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>
        <f t="shared" si="4146"/>
        <v>15</v>
      </c>
      <c r="F132716" t="str">
        <f t="shared" si="4147"/>
        <v>Будние</v>
      </c>
    </row>
    <row r="132717" spans="1:6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>
        <f t="shared" si="4146"/>
        <v>15</v>
      </c>
      <c r="F132717" t="str">
        <f t="shared" si="4147"/>
        <v>Будние</v>
      </c>
    </row>
    <row r="132718" spans="1:6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>
        <f t="shared" si="4146"/>
        <v>15</v>
      </c>
      <c r="F132718" t="str">
        <f t="shared" si="4147"/>
        <v>Будние</v>
      </c>
    </row>
    <row r="132719" spans="1:6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>
        <f t="shared" si="4146"/>
        <v>15</v>
      </c>
      <c r="F132719" t="str">
        <f t="shared" si="4147"/>
        <v>Будние</v>
      </c>
    </row>
    <row r="132720" spans="1:6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>
        <f t="shared" si="4146"/>
        <v>15</v>
      </c>
      <c r="F132720" t="str">
        <f t="shared" si="4147"/>
        <v>Будние</v>
      </c>
    </row>
    <row r="132721" spans="1:6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>
        <f t="shared" si="4146"/>
        <v>15</v>
      </c>
      <c r="F132721" t="str">
        <f t="shared" si="4147"/>
        <v>Будние</v>
      </c>
    </row>
    <row r="132722" spans="1:6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>
        <f t="shared" si="4146"/>
        <v>15</v>
      </c>
      <c r="F132722" t="str">
        <f t="shared" si="4147"/>
        <v>Будние</v>
      </c>
    </row>
    <row r="132723" spans="1:6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>
        <f t="shared" si="4146"/>
        <v>15</v>
      </c>
      <c r="F132723" t="str">
        <f t="shared" si="4147"/>
        <v>Будние</v>
      </c>
    </row>
    <row r="132724" spans="1:6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>
        <f t="shared" si="4146"/>
        <v>15</v>
      </c>
      <c r="F132724" t="str">
        <f t="shared" si="4147"/>
        <v>Будние</v>
      </c>
    </row>
    <row r="132725" spans="1:6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>
        <f t="shared" si="4146"/>
        <v>15</v>
      </c>
      <c r="F132725" t="str">
        <f t="shared" si="4147"/>
        <v>Будние</v>
      </c>
    </row>
    <row r="132726" spans="1:6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>
        <f t="shared" si="4146"/>
        <v>15</v>
      </c>
      <c r="F132726" t="str">
        <f t="shared" si="4147"/>
        <v>Будние</v>
      </c>
    </row>
    <row r="132727" spans="1:6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>
        <f t="shared" si="4146"/>
        <v>15</v>
      </c>
      <c r="F132727" t="str">
        <f t="shared" si="4147"/>
        <v>Будние</v>
      </c>
    </row>
    <row r="132728" spans="1:6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>
        <f t="shared" si="4146"/>
        <v>15</v>
      </c>
      <c r="F132728" t="str">
        <f t="shared" si="4147"/>
        <v>Будние</v>
      </c>
    </row>
    <row r="132729" spans="1:6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>
        <f t="shared" si="4146"/>
        <v>15</v>
      </c>
      <c r="F132729" t="str">
        <f t="shared" si="4147"/>
        <v>Будние</v>
      </c>
    </row>
    <row r="132730" spans="1:6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>
        <f t="shared" si="4146"/>
        <v>15</v>
      </c>
      <c r="F132730" t="str">
        <f t="shared" si="4147"/>
        <v>Будние</v>
      </c>
    </row>
    <row r="132731" spans="1:6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>
        <f t="shared" si="4146"/>
        <v>15</v>
      </c>
      <c r="F132731" t="str">
        <f t="shared" si="4147"/>
        <v>Будние</v>
      </c>
    </row>
    <row r="132732" spans="1:6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>
        <f t="shared" si="4146"/>
        <v>15</v>
      </c>
      <c r="F132732" t="str">
        <f t="shared" si="4147"/>
        <v>Будние</v>
      </c>
    </row>
    <row r="132733" spans="1:6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>
        <f t="shared" si="4146"/>
        <v>15</v>
      </c>
      <c r="F132733" t="str">
        <f t="shared" si="4147"/>
        <v>Будние</v>
      </c>
    </row>
    <row r="132734" spans="1:6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>
        <f t="shared" si="4146"/>
        <v>15</v>
      </c>
      <c r="F132734" t="str">
        <f t="shared" si="4147"/>
        <v>Будние</v>
      </c>
    </row>
    <row r="132735" spans="1:6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>
        <f t="shared" si="4146"/>
        <v>15</v>
      </c>
      <c r="F132735" t="str">
        <f t="shared" si="4147"/>
        <v>Будние</v>
      </c>
    </row>
    <row r="132736" spans="1:6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>
        <f t="shared" si="4146"/>
        <v>15</v>
      </c>
      <c r="F132736" t="str">
        <f t="shared" si="4147"/>
        <v>Будние</v>
      </c>
    </row>
    <row r="132737" spans="1:6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>
        <f t="shared" si="4146"/>
        <v>15</v>
      </c>
      <c r="F132737" t="str">
        <f t="shared" si="4147"/>
        <v>Будние</v>
      </c>
    </row>
    <row r="132738" spans="1:6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>
        <f t="shared" si="4146"/>
        <v>15</v>
      </c>
      <c r="F132738" t="str">
        <f t="shared" si="4147"/>
        <v>Будние</v>
      </c>
    </row>
    <row r="132739" spans="1:6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>
        <f t="shared" ref="E132739:E132802" si="4148">HOUR(B132739)</f>
        <v>15</v>
      </c>
      <c r="F132739" t="str">
        <f t="shared" si="4147"/>
        <v>Будние</v>
      </c>
    </row>
    <row r="132740" spans="1:6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>
        <f t="shared" si="4148"/>
        <v>15</v>
      </c>
      <c r="F132740" t="str">
        <f t="shared" ref="F132740:F132803" si="4149">IF(OR(WEEKDAY(B132740,11)=6,WEEKDAY(B132740,11)=6),"Выходные","Будние")</f>
        <v>Будние</v>
      </c>
    </row>
    <row r="132741" spans="1:6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>
        <f t="shared" si="4148"/>
        <v>15</v>
      </c>
      <c r="F132741" t="str">
        <f t="shared" si="4149"/>
        <v>Будние</v>
      </c>
    </row>
    <row r="132742" spans="1:6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>
        <f t="shared" si="4148"/>
        <v>15</v>
      </c>
      <c r="F132742" t="str">
        <f t="shared" si="4149"/>
        <v>Будние</v>
      </c>
    </row>
    <row r="132743" spans="1:6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>
        <f t="shared" si="4148"/>
        <v>15</v>
      </c>
      <c r="F132743" t="str">
        <f t="shared" si="4149"/>
        <v>Будние</v>
      </c>
    </row>
    <row r="132744" spans="1:6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>
        <f t="shared" si="4148"/>
        <v>15</v>
      </c>
      <c r="F132744" t="str">
        <f t="shared" si="4149"/>
        <v>Будние</v>
      </c>
    </row>
    <row r="132745" spans="1:6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>
        <f t="shared" si="4148"/>
        <v>15</v>
      </c>
      <c r="F132745" t="str">
        <f t="shared" si="4149"/>
        <v>Будние</v>
      </c>
    </row>
    <row r="132746" spans="1:6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>
        <f t="shared" si="4148"/>
        <v>15</v>
      </c>
      <c r="F132746" t="str">
        <f t="shared" si="4149"/>
        <v>Будние</v>
      </c>
    </row>
    <row r="132747" spans="1:6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>
        <f t="shared" si="4148"/>
        <v>15</v>
      </c>
      <c r="F132747" t="str">
        <f t="shared" si="4149"/>
        <v>Будние</v>
      </c>
    </row>
    <row r="132748" spans="1:6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>
        <f t="shared" si="4148"/>
        <v>15</v>
      </c>
      <c r="F132748" t="str">
        <f t="shared" si="4149"/>
        <v>Будние</v>
      </c>
    </row>
    <row r="132749" spans="1:6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>
        <f t="shared" si="4148"/>
        <v>15</v>
      </c>
      <c r="F132749" t="str">
        <f t="shared" si="4149"/>
        <v>Будние</v>
      </c>
    </row>
    <row r="132750" spans="1:6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>
        <f t="shared" si="4148"/>
        <v>15</v>
      </c>
      <c r="F132750" t="str">
        <f t="shared" si="4149"/>
        <v>Будние</v>
      </c>
    </row>
    <row r="132751" spans="1:6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>
        <f t="shared" si="4148"/>
        <v>15</v>
      </c>
      <c r="F132751" t="str">
        <f t="shared" si="4149"/>
        <v>Будние</v>
      </c>
    </row>
    <row r="132752" spans="1:6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>
        <f t="shared" si="4148"/>
        <v>15</v>
      </c>
      <c r="F132752" t="str">
        <f t="shared" si="4149"/>
        <v>Будние</v>
      </c>
    </row>
    <row r="132753" spans="1:6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>
        <f t="shared" si="4148"/>
        <v>15</v>
      </c>
      <c r="F132753" t="str">
        <f t="shared" si="4149"/>
        <v>Будние</v>
      </c>
    </row>
    <row r="132754" spans="1:6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>
        <f t="shared" si="4148"/>
        <v>15</v>
      </c>
      <c r="F132754" t="str">
        <f t="shared" si="4149"/>
        <v>Будние</v>
      </c>
    </row>
    <row r="132755" spans="1:6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>
        <f t="shared" si="4148"/>
        <v>15</v>
      </c>
      <c r="F132755" t="str">
        <f t="shared" si="4149"/>
        <v>Будние</v>
      </c>
    </row>
    <row r="132756" spans="1:6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>
        <f t="shared" si="4148"/>
        <v>15</v>
      </c>
      <c r="F132756" t="str">
        <f t="shared" si="4149"/>
        <v>Будние</v>
      </c>
    </row>
    <row r="132757" spans="1:6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>
        <f t="shared" si="4148"/>
        <v>15</v>
      </c>
      <c r="F132757" t="str">
        <f t="shared" si="4149"/>
        <v>Будние</v>
      </c>
    </row>
    <row r="132758" spans="1:6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>
        <f t="shared" si="4148"/>
        <v>15</v>
      </c>
      <c r="F132758" t="str">
        <f t="shared" si="4149"/>
        <v>Будние</v>
      </c>
    </row>
    <row r="132759" spans="1:6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>
        <f t="shared" si="4148"/>
        <v>15</v>
      </c>
      <c r="F132759" t="str">
        <f t="shared" si="4149"/>
        <v>Будние</v>
      </c>
    </row>
    <row r="132760" spans="1:6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>
        <f t="shared" si="4148"/>
        <v>15</v>
      </c>
      <c r="F132760" t="str">
        <f t="shared" si="4149"/>
        <v>Будние</v>
      </c>
    </row>
    <row r="132761" spans="1:6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>
        <f t="shared" si="4148"/>
        <v>15</v>
      </c>
      <c r="F132761" t="str">
        <f t="shared" si="4149"/>
        <v>Будние</v>
      </c>
    </row>
    <row r="132762" spans="1:6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>
        <f t="shared" si="4148"/>
        <v>15</v>
      </c>
      <c r="F132762" t="str">
        <f t="shared" si="4149"/>
        <v>Будние</v>
      </c>
    </row>
    <row r="132763" spans="1:6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>
        <f t="shared" si="4148"/>
        <v>15</v>
      </c>
      <c r="F132763" t="str">
        <f t="shared" si="4149"/>
        <v>Будние</v>
      </c>
    </row>
    <row r="132764" spans="1:6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>
        <f t="shared" si="4148"/>
        <v>15</v>
      </c>
      <c r="F132764" t="str">
        <f t="shared" si="4149"/>
        <v>Будние</v>
      </c>
    </row>
    <row r="132765" spans="1:6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>
        <f t="shared" si="4148"/>
        <v>15</v>
      </c>
      <c r="F132765" t="str">
        <f t="shared" si="4149"/>
        <v>Будние</v>
      </c>
    </row>
    <row r="132766" spans="1:6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>
        <f t="shared" si="4148"/>
        <v>15</v>
      </c>
      <c r="F132766" t="str">
        <f t="shared" si="4149"/>
        <v>Будние</v>
      </c>
    </row>
    <row r="132767" spans="1:6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>
        <f t="shared" si="4148"/>
        <v>15</v>
      </c>
      <c r="F132767" t="str">
        <f t="shared" si="4149"/>
        <v>Будние</v>
      </c>
    </row>
    <row r="132768" spans="1:6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>
        <f t="shared" si="4148"/>
        <v>15</v>
      </c>
      <c r="F132768" t="str">
        <f t="shared" si="4149"/>
        <v>Будние</v>
      </c>
    </row>
    <row r="132769" spans="1:6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>
        <f t="shared" si="4148"/>
        <v>15</v>
      </c>
      <c r="F132769" t="str">
        <f t="shared" si="4149"/>
        <v>Будние</v>
      </c>
    </row>
    <row r="132770" spans="1:6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>
        <f t="shared" si="4148"/>
        <v>15</v>
      </c>
      <c r="F132770" t="str">
        <f t="shared" si="4149"/>
        <v>Будние</v>
      </c>
    </row>
    <row r="132771" spans="1:6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>
        <f t="shared" si="4148"/>
        <v>15</v>
      </c>
      <c r="F132771" t="str">
        <f t="shared" si="4149"/>
        <v>Будние</v>
      </c>
    </row>
    <row r="132772" spans="1:6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>
        <f t="shared" si="4148"/>
        <v>15</v>
      </c>
      <c r="F132772" t="str">
        <f t="shared" si="4149"/>
        <v>Будние</v>
      </c>
    </row>
    <row r="132773" spans="1:6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>
        <f t="shared" si="4148"/>
        <v>15</v>
      </c>
      <c r="F132773" t="str">
        <f t="shared" si="4149"/>
        <v>Будние</v>
      </c>
    </row>
    <row r="132774" spans="1:6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>
        <f t="shared" si="4148"/>
        <v>15</v>
      </c>
      <c r="F132774" t="str">
        <f t="shared" si="4149"/>
        <v>Будние</v>
      </c>
    </row>
    <row r="132775" spans="1:6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>
        <f t="shared" si="4148"/>
        <v>15</v>
      </c>
      <c r="F132775" t="str">
        <f t="shared" si="4149"/>
        <v>Будние</v>
      </c>
    </row>
    <row r="132776" spans="1:6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>
        <f t="shared" si="4148"/>
        <v>15</v>
      </c>
      <c r="F132776" t="str">
        <f t="shared" si="4149"/>
        <v>Будние</v>
      </c>
    </row>
    <row r="132777" spans="1:6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>
        <f t="shared" si="4148"/>
        <v>15</v>
      </c>
      <c r="F132777" t="str">
        <f t="shared" si="4149"/>
        <v>Будние</v>
      </c>
    </row>
    <row r="132778" spans="1:6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>
        <f t="shared" si="4148"/>
        <v>15</v>
      </c>
      <c r="F132778" t="str">
        <f t="shared" si="4149"/>
        <v>Будние</v>
      </c>
    </row>
    <row r="132779" spans="1:6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>
        <f t="shared" si="4148"/>
        <v>15</v>
      </c>
      <c r="F132779" t="str">
        <f t="shared" si="4149"/>
        <v>Будние</v>
      </c>
    </row>
    <row r="132780" spans="1:6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>
        <f t="shared" si="4148"/>
        <v>15</v>
      </c>
      <c r="F132780" t="str">
        <f t="shared" si="4149"/>
        <v>Будние</v>
      </c>
    </row>
    <row r="132781" spans="1:6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>
        <f t="shared" si="4148"/>
        <v>15</v>
      </c>
      <c r="F132781" t="str">
        <f t="shared" si="4149"/>
        <v>Будние</v>
      </c>
    </row>
    <row r="132782" spans="1:6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>
        <f t="shared" si="4148"/>
        <v>15</v>
      </c>
      <c r="F132782" t="str">
        <f t="shared" si="4149"/>
        <v>Будние</v>
      </c>
    </row>
    <row r="132783" spans="1:6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>
        <f t="shared" si="4148"/>
        <v>15</v>
      </c>
      <c r="F132783" t="str">
        <f t="shared" si="4149"/>
        <v>Будние</v>
      </c>
    </row>
    <row r="132784" spans="1:6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>
        <f t="shared" si="4148"/>
        <v>15</v>
      </c>
      <c r="F132784" t="str">
        <f t="shared" si="4149"/>
        <v>Будние</v>
      </c>
    </row>
    <row r="132785" spans="1:6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>
        <f t="shared" si="4148"/>
        <v>15</v>
      </c>
      <c r="F132785" t="str">
        <f t="shared" si="4149"/>
        <v>Будние</v>
      </c>
    </row>
    <row r="132786" spans="1:6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>
        <f t="shared" si="4148"/>
        <v>15</v>
      </c>
      <c r="F132786" t="str">
        <f t="shared" si="4149"/>
        <v>Будние</v>
      </c>
    </row>
    <row r="132787" spans="1:6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>
        <f t="shared" si="4148"/>
        <v>15</v>
      </c>
      <c r="F132787" t="str">
        <f t="shared" si="4149"/>
        <v>Будние</v>
      </c>
    </row>
    <row r="132788" spans="1:6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>
        <f t="shared" si="4148"/>
        <v>15</v>
      </c>
      <c r="F132788" t="str">
        <f t="shared" si="4149"/>
        <v>Будние</v>
      </c>
    </row>
    <row r="132789" spans="1:6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>
        <f t="shared" si="4148"/>
        <v>15</v>
      </c>
      <c r="F132789" t="str">
        <f t="shared" si="4149"/>
        <v>Будние</v>
      </c>
    </row>
    <row r="132790" spans="1:6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>
        <f t="shared" si="4148"/>
        <v>15</v>
      </c>
      <c r="F132790" t="str">
        <f t="shared" si="4149"/>
        <v>Будние</v>
      </c>
    </row>
    <row r="132791" spans="1:6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>
        <f t="shared" si="4148"/>
        <v>15</v>
      </c>
      <c r="F132791" t="str">
        <f t="shared" si="4149"/>
        <v>Будние</v>
      </c>
    </row>
    <row r="132792" spans="1:6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>
        <f t="shared" si="4148"/>
        <v>15</v>
      </c>
      <c r="F132792" t="str">
        <f t="shared" si="4149"/>
        <v>Будние</v>
      </c>
    </row>
    <row r="132793" spans="1:6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>
        <f t="shared" si="4148"/>
        <v>15</v>
      </c>
      <c r="F132793" t="str">
        <f t="shared" si="4149"/>
        <v>Будние</v>
      </c>
    </row>
    <row r="132794" spans="1:6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>
        <f t="shared" si="4148"/>
        <v>15</v>
      </c>
      <c r="F132794" t="str">
        <f t="shared" si="4149"/>
        <v>Будние</v>
      </c>
    </row>
    <row r="132795" spans="1:6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>
        <f t="shared" si="4148"/>
        <v>15</v>
      </c>
      <c r="F132795" t="str">
        <f t="shared" si="4149"/>
        <v>Будние</v>
      </c>
    </row>
    <row r="132796" spans="1:6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>
        <f t="shared" si="4148"/>
        <v>15</v>
      </c>
      <c r="F132796" t="str">
        <f t="shared" si="4149"/>
        <v>Будние</v>
      </c>
    </row>
    <row r="132797" spans="1:6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>
        <f t="shared" si="4148"/>
        <v>16</v>
      </c>
      <c r="F132797" t="str">
        <f t="shared" si="4149"/>
        <v>Будние</v>
      </c>
    </row>
    <row r="132798" spans="1:6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>
        <f t="shared" si="4148"/>
        <v>16</v>
      </c>
      <c r="F132798" t="str">
        <f t="shared" si="4149"/>
        <v>Будние</v>
      </c>
    </row>
    <row r="132799" spans="1:6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>
        <f t="shared" si="4148"/>
        <v>16</v>
      </c>
      <c r="F132799" t="str">
        <f t="shared" si="4149"/>
        <v>Будние</v>
      </c>
    </row>
    <row r="132800" spans="1:6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>
        <f t="shared" si="4148"/>
        <v>16</v>
      </c>
      <c r="F132800" t="str">
        <f t="shared" si="4149"/>
        <v>Будние</v>
      </c>
    </row>
    <row r="132801" spans="1:6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>
        <f t="shared" si="4148"/>
        <v>16</v>
      </c>
      <c r="F132801" t="str">
        <f t="shared" si="4149"/>
        <v>Будние</v>
      </c>
    </row>
    <row r="132802" spans="1:6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>
        <f t="shared" si="4148"/>
        <v>16</v>
      </c>
      <c r="F132802" t="str">
        <f t="shared" si="4149"/>
        <v>Будние</v>
      </c>
    </row>
    <row r="132803" spans="1:6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>
        <f t="shared" ref="E132803:E132866" si="4150">HOUR(B132803)</f>
        <v>16</v>
      </c>
      <c r="F132803" t="str">
        <f t="shared" si="4149"/>
        <v>Будние</v>
      </c>
    </row>
    <row r="132804" spans="1:6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>
        <f t="shared" si="4150"/>
        <v>16</v>
      </c>
      <c r="F132804" t="str">
        <f t="shared" ref="F132804:F132867" si="4151">IF(OR(WEEKDAY(B132804,11)=6,WEEKDAY(B132804,11)=6),"Выходные","Будние")</f>
        <v>Будние</v>
      </c>
    </row>
    <row r="132805" spans="1:6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>
        <f t="shared" si="4150"/>
        <v>16</v>
      </c>
      <c r="F132805" t="str">
        <f t="shared" si="4151"/>
        <v>Будние</v>
      </c>
    </row>
    <row r="132806" spans="1:6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>
        <f t="shared" si="4150"/>
        <v>16</v>
      </c>
      <c r="F132806" t="str">
        <f t="shared" si="4151"/>
        <v>Будние</v>
      </c>
    </row>
    <row r="132807" spans="1:6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>
        <f t="shared" si="4150"/>
        <v>16</v>
      </c>
      <c r="F132807" t="str">
        <f t="shared" si="4151"/>
        <v>Будние</v>
      </c>
    </row>
    <row r="132808" spans="1:6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>
        <f t="shared" si="4150"/>
        <v>16</v>
      </c>
      <c r="F132808" t="str">
        <f t="shared" si="4151"/>
        <v>Будние</v>
      </c>
    </row>
    <row r="132809" spans="1:6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>
        <f t="shared" si="4150"/>
        <v>16</v>
      </c>
      <c r="F132809" t="str">
        <f t="shared" si="4151"/>
        <v>Будние</v>
      </c>
    </row>
    <row r="132810" spans="1:6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>
        <f t="shared" si="4150"/>
        <v>16</v>
      </c>
      <c r="F132810" t="str">
        <f t="shared" si="4151"/>
        <v>Будние</v>
      </c>
    </row>
    <row r="132811" spans="1:6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>
        <f t="shared" si="4150"/>
        <v>16</v>
      </c>
      <c r="F132811" t="str">
        <f t="shared" si="4151"/>
        <v>Будние</v>
      </c>
    </row>
    <row r="132812" spans="1:6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>
        <f t="shared" si="4150"/>
        <v>16</v>
      </c>
      <c r="F132812" t="str">
        <f t="shared" si="4151"/>
        <v>Будние</v>
      </c>
    </row>
    <row r="132813" spans="1:6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>
        <f t="shared" si="4150"/>
        <v>16</v>
      </c>
      <c r="F132813" t="str">
        <f t="shared" si="4151"/>
        <v>Будние</v>
      </c>
    </row>
    <row r="132814" spans="1:6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>
        <f t="shared" si="4150"/>
        <v>16</v>
      </c>
      <c r="F132814" t="str">
        <f t="shared" si="4151"/>
        <v>Будние</v>
      </c>
    </row>
    <row r="132815" spans="1:6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>
        <f t="shared" si="4150"/>
        <v>16</v>
      </c>
      <c r="F132815" t="str">
        <f t="shared" si="4151"/>
        <v>Будние</v>
      </c>
    </row>
    <row r="132816" spans="1:6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>
        <f t="shared" si="4150"/>
        <v>16</v>
      </c>
      <c r="F132816" t="str">
        <f t="shared" si="4151"/>
        <v>Будние</v>
      </c>
    </row>
    <row r="132817" spans="1:6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>
        <f t="shared" si="4150"/>
        <v>16</v>
      </c>
      <c r="F132817" t="str">
        <f t="shared" si="4151"/>
        <v>Будние</v>
      </c>
    </row>
    <row r="132818" spans="1:6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>
        <f t="shared" si="4150"/>
        <v>16</v>
      </c>
      <c r="F132818" t="str">
        <f t="shared" si="4151"/>
        <v>Будние</v>
      </c>
    </row>
    <row r="132819" spans="1:6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>
        <f t="shared" si="4150"/>
        <v>16</v>
      </c>
      <c r="F132819" t="str">
        <f t="shared" si="4151"/>
        <v>Будние</v>
      </c>
    </row>
    <row r="132820" spans="1:6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>
        <f t="shared" si="4150"/>
        <v>16</v>
      </c>
      <c r="F132820" t="str">
        <f t="shared" si="4151"/>
        <v>Будние</v>
      </c>
    </row>
    <row r="132821" spans="1:6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>
        <f t="shared" si="4150"/>
        <v>16</v>
      </c>
      <c r="F132821" t="str">
        <f t="shared" si="4151"/>
        <v>Будние</v>
      </c>
    </row>
    <row r="132822" spans="1:6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>
        <f t="shared" si="4150"/>
        <v>16</v>
      </c>
      <c r="F132822" t="str">
        <f t="shared" si="4151"/>
        <v>Будние</v>
      </c>
    </row>
    <row r="132823" spans="1:6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>
        <f t="shared" si="4150"/>
        <v>16</v>
      </c>
      <c r="F132823" t="str">
        <f t="shared" si="4151"/>
        <v>Будние</v>
      </c>
    </row>
    <row r="132824" spans="1:6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>
        <f t="shared" si="4150"/>
        <v>16</v>
      </c>
      <c r="F132824" t="str">
        <f t="shared" si="4151"/>
        <v>Будние</v>
      </c>
    </row>
    <row r="132825" spans="1:6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>
        <f t="shared" si="4150"/>
        <v>16</v>
      </c>
      <c r="F132825" t="str">
        <f t="shared" si="4151"/>
        <v>Будние</v>
      </c>
    </row>
    <row r="132826" spans="1:6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>
        <f t="shared" si="4150"/>
        <v>16</v>
      </c>
      <c r="F132826" t="str">
        <f t="shared" si="4151"/>
        <v>Будние</v>
      </c>
    </row>
    <row r="132827" spans="1:6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>
        <f t="shared" si="4150"/>
        <v>16</v>
      </c>
      <c r="F132827" t="str">
        <f t="shared" si="4151"/>
        <v>Будние</v>
      </c>
    </row>
    <row r="132828" spans="1:6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>
        <f t="shared" si="4150"/>
        <v>16</v>
      </c>
      <c r="F132828" t="str">
        <f t="shared" si="4151"/>
        <v>Будние</v>
      </c>
    </row>
    <row r="132829" spans="1:6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>
        <f t="shared" si="4150"/>
        <v>16</v>
      </c>
      <c r="F132829" t="str">
        <f t="shared" si="4151"/>
        <v>Будние</v>
      </c>
    </row>
    <row r="132830" spans="1:6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>
        <f t="shared" si="4150"/>
        <v>16</v>
      </c>
      <c r="F132830" t="str">
        <f t="shared" si="4151"/>
        <v>Будние</v>
      </c>
    </row>
    <row r="132831" spans="1:6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>
        <f t="shared" si="4150"/>
        <v>16</v>
      </c>
      <c r="F132831" t="str">
        <f t="shared" si="4151"/>
        <v>Будние</v>
      </c>
    </row>
    <row r="132832" spans="1:6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>
        <f t="shared" si="4150"/>
        <v>16</v>
      </c>
      <c r="F132832" t="str">
        <f t="shared" si="4151"/>
        <v>Будние</v>
      </c>
    </row>
    <row r="132833" spans="1:6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>
        <f t="shared" si="4150"/>
        <v>16</v>
      </c>
      <c r="F132833" t="str">
        <f t="shared" si="4151"/>
        <v>Будние</v>
      </c>
    </row>
    <row r="132834" spans="1:6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>
        <f t="shared" si="4150"/>
        <v>16</v>
      </c>
      <c r="F132834" t="str">
        <f t="shared" si="4151"/>
        <v>Будние</v>
      </c>
    </row>
    <row r="132835" spans="1:6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>
        <f t="shared" si="4150"/>
        <v>16</v>
      </c>
      <c r="F132835" t="str">
        <f t="shared" si="4151"/>
        <v>Будние</v>
      </c>
    </row>
    <row r="132836" spans="1:6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>
        <f t="shared" si="4150"/>
        <v>16</v>
      </c>
      <c r="F132836" t="str">
        <f t="shared" si="4151"/>
        <v>Будние</v>
      </c>
    </row>
    <row r="132837" spans="1:6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>
        <f t="shared" si="4150"/>
        <v>16</v>
      </c>
      <c r="F132837" t="str">
        <f t="shared" si="4151"/>
        <v>Будние</v>
      </c>
    </row>
    <row r="132838" spans="1:6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>
        <f t="shared" si="4150"/>
        <v>16</v>
      </c>
      <c r="F132838" t="str">
        <f t="shared" si="4151"/>
        <v>Будние</v>
      </c>
    </row>
    <row r="132839" spans="1:6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>
        <f t="shared" si="4150"/>
        <v>16</v>
      </c>
      <c r="F132839" t="str">
        <f t="shared" si="4151"/>
        <v>Будние</v>
      </c>
    </row>
    <row r="132840" spans="1:6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>
        <f t="shared" si="4150"/>
        <v>16</v>
      </c>
      <c r="F132840" t="str">
        <f t="shared" si="4151"/>
        <v>Будние</v>
      </c>
    </row>
    <row r="132841" spans="1:6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>
        <f t="shared" si="4150"/>
        <v>16</v>
      </c>
      <c r="F132841" t="str">
        <f t="shared" si="4151"/>
        <v>Будние</v>
      </c>
    </row>
    <row r="132842" spans="1:6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>
        <f t="shared" si="4150"/>
        <v>16</v>
      </c>
      <c r="F132842" t="str">
        <f t="shared" si="4151"/>
        <v>Будние</v>
      </c>
    </row>
    <row r="132843" spans="1:6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>
        <f t="shared" si="4150"/>
        <v>16</v>
      </c>
      <c r="F132843" t="str">
        <f t="shared" si="4151"/>
        <v>Будние</v>
      </c>
    </row>
    <row r="132844" spans="1:6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>
        <f t="shared" si="4150"/>
        <v>16</v>
      </c>
      <c r="F132844" t="str">
        <f t="shared" si="4151"/>
        <v>Будние</v>
      </c>
    </row>
    <row r="132845" spans="1:6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>
        <f t="shared" si="4150"/>
        <v>16</v>
      </c>
      <c r="F132845" t="str">
        <f t="shared" si="4151"/>
        <v>Будние</v>
      </c>
    </row>
    <row r="132846" spans="1:6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>
        <f t="shared" si="4150"/>
        <v>16</v>
      </c>
      <c r="F132846" t="str">
        <f t="shared" si="4151"/>
        <v>Будние</v>
      </c>
    </row>
    <row r="132847" spans="1:6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>
        <f t="shared" si="4150"/>
        <v>16</v>
      </c>
      <c r="F132847" t="str">
        <f t="shared" si="4151"/>
        <v>Будние</v>
      </c>
    </row>
    <row r="132848" spans="1:6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>
        <f t="shared" si="4150"/>
        <v>16</v>
      </c>
      <c r="F132848" t="str">
        <f t="shared" si="4151"/>
        <v>Будние</v>
      </c>
    </row>
    <row r="132849" spans="1:6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>
        <f t="shared" si="4150"/>
        <v>16</v>
      </c>
      <c r="F132849" t="str">
        <f t="shared" si="4151"/>
        <v>Будние</v>
      </c>
    </row>
    <row r="132850" spans="1:6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>
        <f t="shared" si="4150"/>
        <v>16</v>
      </c>
      <c r="F132850" t="str">
        <f t="shared" si="4151"/>
        <v>Будние</v>
      </c>
    </row>
    <row r="132851" spans="1:6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>
        <f t="shared" si="4150"/>
        <v>16</v>
      </c>
      <c r="F132851" t="str">
        <f t="shared" si="4151"/>
        <v>Будние</v>
      </c>
    </row>
    <row r="132852" spans="1:6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>
        <f t="shared" si="4150"/>
        <v>16</v>
      </c>
      <c r="F132852" t="str">
        <f t="shared" si="4151"/>
        <v>Будние</v>
      </c>
    </row>
    <row r="132853" spans="1:6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>
        <f t="shared" si="4150"/>
        <v>16</v>
      </c>
      <c r="F132853" t="str">
        <f t="shared" si="4151"/>
        <v>Будние</v>
      </c>
    </row>
    <row r="132854" spans="1:6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>
        <f t="shared" si="4150"/>
        <v>16</v>
      </c>
      <c r="F132854" t="str">
        <f t="shared" si="4151"/>
        <v>Будние</v>
      </c>
    </row>
    <row r="132855" spans="1:6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>
        <f t="shared" si="4150"/>
        <v>16</v>
      </c>
      <c r="F132855" t="str">
        <f t="shared" si="4151"/>
        <v>Будние</v>
      </c>
    </row>
    <row r="132856" spans="1:6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>
        <f t="shared" si="4150"/>
        <v>16</v>
      </c>
      <c r="F132856" t="str">
        <f t="shared" si="4151"/>
        <v>Будние</v>
      </c>
    </row>
    <row r="132857" spans="1:6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>
        <f t="shared" si="4150"/>
        <v>16</v>
      </c>
      <c r="F132857" t="str">
        <f t="shared" si="4151"/>
        <v>Будние</v>
      </c>
    </row>
    <row r="132858" spans="1:6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>
        <f t="shared" si="4150"/>
        <v>16</v>
      </c>
      <c r="F132858" t="str">
        <f t="shared" si="4151"/>
        <v>Будние</v>
      </c>
    </row>
    <row r="132859" spans="1:6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>
        <f t="shared" si="4150"/>
        <v>16</v>
      </c>
      <c r="F132859" t="str">
        <f t="shared" si="4151"/>
        <v>Будние</v>
      </c>
    </row>
    <row r="132860" spans="1:6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>
        <f t="shared" si="4150"/>
        <v>16</v>
      </c>
      <c r="F132860" t="str">
        <f t="shared" si="4151"/>
        <v>Будние</v>
      </c>
    </row>
    <row r="132861" spans="1:6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>
        <f t="shared" si="4150"/>
        <v>16</v>
      </c>
      <c r="F132861" t="str">
        <f t="shared" si="4151"/>
        <v>Будние</v>
      </c>
    </row>
    <row r="132862" spans="1:6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>
        <f t="shared" si="4150"/>
        <v>16</v>
      </c>
      <c r="F132862" t="str">
        <f t="shared" si="4151"/>
        <v>Будние</v>
      </c>
    </row>
    <row r="132863" spans="1:6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>
        <f t="shared" si="4150"/>
        <v>16</v>
      </c>
      <c r="F132863" t="str">
        <f t="shared" si="4151"/>
        <v>Будние</v>
      </c>
    </row>
    <row r="132864" spans="1:6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>
        <f t="shared" si="4150"/>
        <v>16</v>
      </c>
      <c r="F132864" t="str">
        <f t="shared" si="4151"/>
        <v>Будние</v>
      </c>
    </row>
    <row r="132865" spans="1:6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>
        <f t="shared" si="4150"/>
        <v>16</v>
      </c>
      <c r="F132865" t="str">
        <f t="shared" si="4151"/>
        <v>Будние</v>
      </c>
    </row>
    <row r="132866" spans="1:6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>
        <f t="shared" si="4150"/>
        <v>16</v>
      </c>
      <c r="F132866" t="str">
        <f t="shared" si="4151"/>
        <v>Будние</v>
      </c>
    </row>
    <row r="132867" spans="1:6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>
        <f t="shared" ref="E132867:E132930" si="4152">HOUR(B132867)</f>
        <v>16</v>
      </c>
      <c r="F132867" t="str">
        <f t="shared" si="4151"/>
        <v>Будние</v>
      </c>
    </row>
    <row r="132868" spans="1:6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>
        <f t="shared" si="4152"/>
        <v>16</v>
      </c>
      <c r="F132868" t="str">
        <f t="shared" ref="F132868:F132931" si="4153">IF(OR(WEEKDAY(B132868,11)=6,WEEKDAY(B132868,11)=6),"Выходные","Будние")</f>
        <v>Будние</v>
      </c>
    </row>
    <row r="132869" spans="1:6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>
        <f t="shared" si="4152"/>
        <v>16</v>
      </c>
      <c r="F132869" t="str">
        <f t="shared" si="4153"/>
        <v>Будние</v>
      </c>
    </row>
    <row r="132870" spans="1:6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>
        <f t="shared" si="4152"/>
        <v>16</v>
      </c>
      <c r="F132870" t="str">
        <f t="shared" si="4153"/>
        <v>Будние</v>
      </c>
    </row>
    <row r="132871" spans="1:6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>
        <f t="shared" si="4152"/>
        <v>16</v>
      </c>
      <c r="F132871" t="str">
        <f t="shared" si="4153"/>
        <v>Будние</v>
      </c>
    </row>
    <row r="132872" spans="1:6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>
        <f t="shared" si="4152"/>
        <v>16</v>
      </c>
      <c r="F132872" t="str">
        <f t="shared" si="4153"/>
        <v>Будние</v>
      </c>
    </row>
    <row r="132873" spans="1:6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>
        <f t="shared" si="4152"/>
        <v>16</v>
      </c>
      <c r="F132873" t="str">
        <f t="shared" si="4153"/>
        <v>Будние</v>
      </c>
    </row>
    <row r="132874" spans="1:6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>
        <f t="shared" si="4152"/>
        <v>16</v>
      </c>
      <c r="F132874" t="str">
        <f t="shared" si="4153"/>
        <v>Будние</v>
      </c>
    </row>
    <row r="132875" spans="1:6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>
        <f t="shared" si="4152"/>
        <v>16</v>
      </c>
      <c r="F132875" t="str">
        <f t="shared" si="4153"/>
        <v>Будние</v>
      </c>
    </row>
    <row r="132876" spans="1:6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>
        <f t="shared" si="4152"/>
        <v>16</v>
      </c>
      <c r="F132876" t="str">
        <f t="shared" si="4153"/>
        <v>Будние</v>
      </c>
    </row>
    <row r="132877" spans="1:6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>
        <f t="shared" si="4152"/>
        <v>16</v>
      </c>
      <c r="F132877" t="str">
        <f t="shared" si="4153"/>
        <v>Будние</v>
      </c>
    </row>
    <row r="132878" spans="1:6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>
        <f t="shared" si="4152"/>
        <v>16</v>
      </c>
      <c r="F132878" t="str">
        <f t="shared" si="4153"/>
        <v>Будние</v>
      </c>
    </row>
    <row r="132879" spans="1:6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>
        <f t="shared" si="4152"/>
        <v>16</v>
      </c>
      <c r="F132879" t="str">
        <f t="shared" si="4153"/>
        <v>Будние</v>
      </c>
    </row>
    <row r="132880" spans="1:6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>
        <f t="shared" si="4152"/>
        <v>16</v>
      </c>
      <c r="F132880" t="str">
        <f t="shared" si="4153"/>
        <v>Будние</v>
      </c>
    </row>
    <row r="132881" spans="1:6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>
        <f t="shared" si="4152"/>
        <v>16</v>
      </c>
      <c r="F132881" t="str">
        <f t="shared" si="4153"/>
        <v>Будние</v>
      </c>
    </row>
    <row r="132882" spans="1:6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>
        <f t="shared" si="4152"/>
        <v>16</v>
      </c>
      <c r="F132882" t="str">
        <f t="shared" si="4153"/>
        <v>Будние</v>
      </c>
    </row>
    <row r="132883" spans="1:6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>
        <f t="shared" si="4152"/>
        <v>16</v>
      </c>
      <c r="F132883" t="str">
        <f t="shared" si="4153"/>
        <v>Будние</v>
      </c>
    </row>
    <row r="132884" spans="1:6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>
        <f t="shared" si="4152"/>
        <v>16</v>
      </c>
      <c r="F132884" t="str">
        <f t="shared" si="4153"/>
        <v>Будние</v>
      </c>
    </row>
    <row r="132885" spans="1:6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>
        <f t="shared" si="4152"/>
        <v>16</v>
      </c>
      <c r="F132885" t="str">
        <f t="shared" si="4153"/>
        <v>Будние</v>
      </c>
    </row>
    <row r="132886" spans="1:6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>
        <f t="shared" si="4152"/>
        <v>16</v>
      </c>
      <c r="F132886" t="str">
        <f t="shared" si="4153"/>
        <v>Будние</v>
      </c>
    </row>
    <row r="132887" spans="1:6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>
        <f t="shared" si="4152"/>
        <v>16</v>
      </c>
      <c r="F132887" t="str">
        <f t="shared" si="4153"/>
        <v>Будние</v>
      </c>
    </row>
    <row r="132888" spans="1:6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>
        <f t="shared" si="4152"/>
        <v>16</v>
      </c>
      <c r="F132888" t="str">
        <f t="shared" si="4153"/>
        <v>Будние</v>
      </c>
    </row>
    <row r="132889" spans="1:6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>
        <f t="shared" si="4152"/>
        <v>16</v>
      </c>
      <c r="F132889" t="str">
        <f t="shared" si="4153"/>
        <v>Будние</v>
      </c>
    </row>
    <row r="132890" spans="1:6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>
        <f t="shared" si="4152"/>
        <v>16</v>
      </c>
      <c r="F132890" t="str">
        <f t="shared" si="4153"/>
        <v>Будние</v>
      </c>
    </row>
    <row r="132891" spans="1:6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>
        <f t="shared" si="4152"/>
        <v>16</v>
      </c>
      <c r="F132891" t="str">
        <f t="shared" si="4153"/>
        <v>Будние</v>
      </c>
    </row>
    <row r="132892" spans="1:6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>
        <f t="shared" si="4152"/>
        <v>16</v>
      </c>
      <c r="F132892" t="str">
        <f t="shared" si="4153"/>
        <v>Будние</v>
      </c>
    </row>
    <row r="132893" spans="1:6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>
        <f t="shared" si="4152"/>
        <v>16</v>
      </c>
      <c r="F132893" t="str">
        <f t="shared" si="4153"/>
        <v>Будние</v>
      </c>
    </row>
    <row r="132894" spans="1:6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>
        <f t="shared" si="4152"/>
        <v>16</v>
      </c>
      <c r="F132894" t="str">
        <f t="shared" si="4153"/>
        <v>Будние</v>
      </c>
    </row>
    <row r="132895" spans="1:6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>
        <f t="shared" si="4152"/>
        <v>16</v>
      </c>
      <c r="F132895" t="str">
        <f t="shared" si="4153"/>
        <v>Будние</v>
      </c>
    </row>
    <row r="132896" spans="1:6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>
        <f t="shared" si="4152"/>
        <v>16</v>
      </c>
      <c r="F132896" t="str">
        <f t="shared" si="4153"/>
        <v>Будние</v>
      </c>
    </row>
    <row r="132897" spans="1:6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>
        <f t="shared" si="4152"/>
        <v>16</v>
      </c>
      <c r="F132897" t="str">
        <f t="shared" si="4153"/>
        <v>Будние</v>
      </c>
    </row>
    <row r="132898" spans="1:6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>
        <f t="shared" si="4152"/>
        <v>16</v>
      </c>
      <c r="F132898" t="str">
        <f t="shared" si="4153"/>
        <v>Будние</v>
      </c>
    </row>
    <row r="132899" spans="1:6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>
        <f t="shared" si="4152"/>
        <v>16</v>
      </c>
      <c r="F132899" t="str">
        <f t="shared" si="4153"/>
        <v>Будние</v>
      </c>
    </row>
    <row r="132900" spans="1:6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>
        <f t="shared" si="4152"/>
        <v>16</v>
      </c>
      <c r="F132900" t="str">
        <f t="shared" si="4153"/>
        <v>Будние</v>
      </c>
    </row>
    <row r="132901" spans="1:6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>
        <f t="shared" si="4152"/>
        <v>16</v>
      </c>
      <c r="F132901" t="str">
        <f t="shared" si="4153"/>
        <v>Будние</v>
      </c>
    </row>
    <row r="132902" spans="1:6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>
        <f t="shared" si="4152"/>
        <v>16</v>
      </c>
      <c r="F132902" t="str">
        <f t="shared" si="4153"/>
        <v>Будние</v>
      </c>
    </row>
    <row r="132903" spans="1:6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>
        <f t="shared" si="4152"/>
        <v>16</v>
      </c>
      <c r="F132903" t="str">
        <f t="shared" si="4153"/>
        <v>Будние</v>
      </c>
    </row>
    <row r="132904" spans="1:6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>
        <f t="shared" si="4152"/>
        <v>16</v>
      </c>
      <c r="F132904" t="str">
        <f t="shared" si="4153"/>
        <v>Будние</v>
      </c>
    </row>
    <row r="132905" spans="1:6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>
        <f t="shared" si="4152"/>
        <v>16</v>
      </c>
      <c r="F132905" t="str">
        <f t="shared" si="4153"/>
        <v>Будние</v>
      </c>
    </row>
    <row r="132906" spans="1:6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>
        <f t="shared" si="4152"/>
        <v>16</v>
      </c>
      <c r="F132906" t="str">
        <f t="shared" si="4153"/>
        <v>Будние</v>
      </c>
    </row>
    <row r="132907" spans="1:6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>
        <f t="shared" si="4152"/>
        <v>16</v>
      </c>
      <c r="F132907" t="str">
        <f t="shared" si="4153"/>
        <v>Будние</v>
      </c>
    </row>
    <row r="132908" spans="1:6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>
        <f t="shared" si="4152"/>
        <v>16</v>
      </c>
      <c r="F132908" t="str">
        <f t="shared" si="4153"/>
        <v>Будние</v>
      </c>
    </row>
    <row r="132909" spans="1:6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>
        <f t="shared" si="4152"/>
        <v>16</v>
      </c>
      <c r="F132909" t="str">
        <f t="shared" si="4153"/>
        <v>Будние</v>
      </c>
    </row>
    <row r="132910" spans="1:6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>
        <f t="shared" si="4152"/>
        <v>16</v>
      </c>
      <c r="F132910" t="str">
        <f t="shared" si="4153"/>
        <v>Будние</v>
      </c>
    </row>
    <row r="132911" spans="1:6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>
        <f t="shared" si="4152"/>
        <v>16</v>
      </c>
      <c r="F132911" t="str">
        <f t="shared" si="4153"/>
        <v>Будние</v>
      </c>
    </row>
    <row r="132912" spans="1:6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>
        <f t="shared" si="4152"/>
        <v>16</v>
      </c>
      <c r="F132912" t="str">
        <f t="shared" si="4153"/>
        <v>Будние</v>
      </c>
    </row>
    <row r="132913" spans="1:6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>
        <f t="shared" si="4152"/>
        <v>16</v>
      </c>
      <c r="F132913" t="str">
        <f t="shared" si="4153"/>
        <v>Будние</v>
      </c>
    </row>
    <row r="132914" spans="1:6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>
        <f t="shared" si="4152"/>
        <v>16</v>
      </c>
      <c r="F132914" t="str">
        <f t="shared" si="4153"/>
        <v>Будние</v>
      </c>
    </row>
    <row r="132915" spans="1:6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>
        <f t="shared" si="4152"/>
        <v>16</v>
      </c>
      <c r="F132915" t="str">
        <f t="shared" si="4153"/>
        <v>Будние</v>
      </c>
    </row>
    <row r="132916" spans="1:6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>
        <f t="shared" si="4152"/>
        <v>16</v>
      </c>
      <c r="F132916" t="str">
        <f t="shared" si="4153"/>
        <v>Будние</v>
      </c>
    </row>
    <row r="132917" spans="1:6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>
        <f t="shared" si="4152"/>
        <v>16</v>
      </c>
      <c r="F132917" t="str">
        <f t="shared" si="4153"/>
        <v>Будние</v>
      </c>
    </row>
    <row r="132918" spans="1:6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>
        <f t="shared" si="4152"/>
        <v>16</v>
      </c>
      <c r="F132918" t="str">
        <f t="shared" si="4153"/>
        <v>Будние</v>
      </c>
    </row>
    <row r="132919" spans="1:6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>
        <f t="shared" si="4152"/>
        <v>16</v>
      </c>
      <c r="F132919" t="str">
        <f t="shared" si="4153"/>
        <v>Будние</v>
      </c>
    </row>
    <row r="132920" spans="1:6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>
        <f t="shared" si="4152"/>
        <v>16</v>
      </c>
      <c r="F132920" t="str">
        <f t="shared" si="4153"/>
        <v>Будние</v>
      </c>
    </row>
    <row r="132921" spans="1:6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>
        <f t="shared" si="4152"/>
        <v>16</v>
      </c>
      <c r="F132921" t="str">
        <f t="shared" si="4153"/>
        <v>Будние</v>
      </c>
    </row>
    <row r="132922" spans="1:6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>
        <f t="shared" si="4152"/>
        <v>16</v>
      </c>
      <c r="F132922" t="str">
        <f t="shared" si="4153"/>
        <v>Будние</v>
      </c>
    </row>
    <row r="132923" spans="1:6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>
        <f t="shared" si="4152"/>
        <v>16</v>
      </c>
      <c r="F132923" t="str">
        <f t="shared" si="4153"/>
        <v>Будние</v>
      </c>
    </row>
    <row r="132924" spans="1:6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>
        <f t="shared" si="4152"/>
        <v>16</v>
      </c>
      <c r="F132924" t="str">
        <f t="shared" si="4153"/>
        <v>Будние</v>
      </c>
    </row>
    <row r="132925" spans="1:6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>
        <f t="shared" si="4152"/>
        <v>16</v>
      </c>
      <c r="F132925" t="str">
        <f t="shared" si="4153"/>
        <v>Будние</v>
      </c>
    </row>
    <row r="132926" spans="1:6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>
        <f t="shared" si="4152"/>
        <v>16</v>
      </c>
      <c r="F132926" t="str">
        <f t="shared" si="4153"/>
        <v>Будние</v>
      </c>
    </row>
    <row r="132927" spans="1:6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>
        <f t="shared" si="4152"/>
        <v>16</v>
      </c>
      <c r="F132927" t="str">
        <f t="shared" si="4153"/>
        <v>Будние</v>
      </c>
    </row>
    <row r="132928" spans="1:6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>
        <f t="shared" si="4152"/>
        <v>16</v>
      </c>
      <c r="F132928" t="str">
        <f t="shared" si="4153"/>
        <v>Будние</v>
      </c>
    </row>
    <row r="132929" spans="1:6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>
        <f t="shared" si="4152"/>
        <v>16</v>
      </c>
      <c r="F132929" t="str">
        <f t="shared" si="4153"/>
        <v>Будние</v>
      </c>
    </row>
    <row r="132930" spans="1:6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>
        <f t="shared" si="4152"/>
        <v>16</v>
      </c>
      <c r="F132930" t="str">
        <f t="shared" si="4153"/>
        <v>Будние</v>
      </c>
    </row>
    <row r="132931" spans="1:6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>
        <f t="shared" ref="E132931:E132994" si="4154">HOUR(B132931)</f>
        <v>16</v>
      </c>
      <c r="F132931" t="str">
        <f t="shared" si="4153"/>
        <v>Будние</v>
      </c>
    </row>
    <row r="132932" spans="1:6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>
        <f t="shared" si="4154"/>
        <v>16</v>
      </c>
      <c r="F132932" t="str">
        <f t="shared" ref="F132932:F132995" si="4155">IF(OR(WEEKDAY(B132932,11)=6,WEEKDAY(B132932,11)=6),"Выходные","Будние")</f>
        <v>Будние</v>
      </c>
    </row>
    <row r="132933" spans="1:6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>
        <f t="shared" si="4154"/>
        <v>16</v>
      </c>
      <c r="F132933" t="str">
        <f t="shared" si="4155"/>
        <v>Будние</v>
      </c>
    </row>
    <row r="132934" spans="1:6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>
        <f t="shared" si="4154"/>
        <v>16</v>
      </c>
      <c r="F132934" t="str">
        <f t="shared" si="4155"/>
        <v>Будние</v>
      </c>
    </row>
    <row r="132935" spans="1:6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>
        <f t="shared" si="4154"/>
        <v>16</v>
      </c>
      <c r="F132935" t="str">
        <f t="shared" si="4155"/>
        <v>Будние</v>
      </c>
    </row>
    <row r="132936" spans="1:6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>
        <f t="shared" si="4154"/>
        <v>16</v>
      </c>
      <c r="F132936" t="str">
        <f t="shared" si="4155"/>
        <v>Будние</v>
      </c>
    </row>
    <row r="132937" spans="1:6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>
        <f t="shared" si="4154"/>
        <v>16</v>
      </c>
      <c r="F132937" t="str">
        <f t="shared" si="4155"/>
        <v>Будние</v>
      </c>
    </row>
    <row r="132938" spans="1:6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>
        <f t="shared" si="4154"/>
        <v>16</v>
      </c>
      <c r="F132938" t="str">
        <f t="shared" si="4155"/>
        <v>Будние</v>
      </c>
    </row>
    <row r="132939" spans="1:6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>
        <f t="shared" si="4154"/>
        <v>16</v>
      </c>
      <c r="F132939" t="str">
        <f t="shared" si="4155"/>
        <v>Будние</v>
      </c>
    </row>
    <row r="132940" spans="1:6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>
        <f t="shared" si="4154"/>
        <v>16</v>
      </c>
      <c r="F132940" t="str">
        <f t="shared" si="4155"/>
        <v>Будние</v>
      </c>
    </row>
    <row r="132941" spans="1:6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>
        <f t="shared" si="4154"/>
        <v>16</v>
      </c>
      <c r="F132941" t="str">
        <f t="shared" si="4155"/>
        <v>Будние</v>
      </c>
    </row>
    <row r="132942" spans="1:6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>
        <f t="shared" si="4154"/>
        <v>16</v>
      </c>
      <c r="F132942" t="str">
        <f t="shared" si="4155"/>
        <v>Будние</v>
      </c>
    </row>
    <row r="132943" spans="1:6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>
        <f t="shared" si="4154"/>
        <v>16</v>
      </c>
      <c r="F132943" t="str">
        <f t="shared" si="4155"/>
        <v>Будние</v>
      </c>
    </row>
    <row r="132944" spans="1:6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>
        <f t="shared" si="4154"/>
        <v>16</v>
      </c>
      <c r="F132944" t="str">
        <f t="shared" si="4155"/>
        <v>Будние</v>
      </c>
    </row>
    <row r="132945" spans="1:6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>
        <f t="shared" si="4154"/>
        <v>16</v>
      </c>
      <c r="F132945" t="str">
        <f t="shared" si="4155"/>
        <v>Будние</v>
      </c>
    </row>
    <row r="132946" spans="1:6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>
        <f t="shared" si="4154"/>
        <v>16</v>
      </c>
      <c r="F132946" t="str">
        <f t="shared" si="4155"/>
        <v>Будние</v>
      </c>
    </row>
    <row r="132947" spans="1:6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>
        <f t="shared" si="4154"/>
        <v>16</v>
      </c>
      <c r="F132947" t="str">
        <f t="shared" si="4155"/>
        <v>Будние</v>
      </c>
    </row>
    <row r="132948" spans="1:6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>
        <f t="shared" si="4154"/>
        <v>16</v>
      </c>
      <c r="F132948" t="str">
        <f t="shared" si="4155"/>
        <v>Будние</v>
      </c>
    </row>
    <row r="132949" spans="1:6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>
        <f t="shared" si="4154"/>
        <v>16</v>
      </c>
      <c r="F132949" t="str">
        <f t="shared" si="4155"/>
        <v>Будние</v>
      </c>
    </row>
    <row r="132950" spans="1:6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>
        <f t="shared" si="4154"/>
        <v>16</v>
      </c>
      <c r="F132950" t="str">
        <f t="shared" si="4155"/>
        <v>Будние</v>
      </c>
    </row>
    <row r="132951" spans="1:6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>
        <f t="shared" si="4154"/>
        <v>16</v>
      </c>
      <c r="F132951" t="str">
        <f t="shared" si="4155"/>
        <v>Будние</v>
      </c>
    </row>
    <row r="132952" spans="1:6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>
        <f t="shared" si="4154"/>
        <v>16</v>
      </c>
      <c r="F132952" t="str">
        <f t="shared" si="4155"/>
        <v>Будние</v>
      </c>
    </row>
    <row r="132953" spans="1:6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>
        <f t="shared" si="4154"/>
        <v>16</v>
      </c>
      <c r="F132953" t="str">
        <f t="shared" si="4155"/>
        <v>Будние</v>
      </c>
    </row>
    <row r="132954" spans="1:6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>
        <f t="shared" si="4154"/>
        <v>16</v>
      </c>
      <c r="F132954" t="str">
        <f t="shared" si="4155"/>
        <v>Будние</v>
      </c>
    </row>
    <row r="132955" spans="1:6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>
        <f t="shared" si="4154"/>
        <v>16</v>
      </c>
      <c r="F132955" t="str">
        <f t="shared" si="4155"/>
        <v>Будние</v>
      </c>
    </row>
    <row r="132956" spans="1:6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>
        <f t="shared" si="4154"/>
        <v>16</v>
      </c>
      <c r="F132956" t="str">
        <f t="shared" si="4155"/>
        <v>Будние</v>
      </c>
    </row>
    <row r="132957" spans="1:6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>
        <f t="shared" si="4154"/>
        <v>16</v>
      </c>
      <c r="F132957" t="str">
        <f t="shared" si="4155"/>
        <v>Будние</v>
      </c>
    </row>
    <row r="132958" spans="1:6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>
        <f t="shared" si="4154"/>
        <v>16</v>
      </c>
      <c r="F132958" t="str">
        <f t="shared" si="4155"/>
        <v>Будние</v>
      </c>
    </row>
    <row r="132959" spans="1:6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>
        <f t="shared" si="4154"/>
        <v>16</v>
      </c>
      <c r="F132959" t="str">
        <f t="shared" si="4155"/>
        <v>Будние</v>
      </c>
    </row>
    <row r="132960" spans="1:6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>
        <f t="shared" si="4154"/>
        <v>16</v>
      </c>
      <c r="F132960" t="str">
        <f t="shared" si="4155"/>
        <v>Будние</v>
      </c>
    </row>
    <row r="132961" spans="1:6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>
        <f t="shared" si="4154"/>
        <v>16</v>
      </c>
      <c r="F132961" t="str">
        <f t="shared" si="4155"/>
        <v>Будние</v>
      </c>
    </row>
    <row r="132962" spans="1:6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>
        <f t="shared" si="4154"/>
        <v>17</v>
      </c>
      <c r="F132962" t="str">
        <f t="shared" si="4155"/>
        <v>Будние</v>
      </c>
    </row>
    <row r="132963" spans="1:6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>
        <f t="shared" si="4154"/>
        <v>17</v>
      </c>
      <c r="F132963" t="str">
        <f t="shared" si="4155"/>
        <v>Будние</v>
      </c>
    </row>
    <row r="132964" spans="1:6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>
        <f t="shared" si="4154"/>
        <v>17</v>
      </c>
      <c r="F132964" t="str">
        <f t="shared" si="4155"/>
        <v>Будние</v>
      </c>
    </row>
    <row r="132965" spans="1:6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>
        <f t="shared" si="4154"/>
        <v>17</v>
      </c>
      <c r="F132965" t="str">
        <f t="shared" si="4155"/>
        <v>Будние</v>
      </c>
    </row>
    <row r="132966" spans="1:6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>
        <f t="shared" si="4154"/>
        <v>17</v>
      </c>
      <c r="F132966" t="str">
        <f t="shared" si="4155"/>
        <v>Будние</v>
      </c>
    </row>
    <row r="132967" spans="1:6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>
        <f t="shared" si="4154"/>
        <v>17</v>
      </c>
      <c r="F132967" t="str">
        <f t="shared" si="4155"/>
        <v>Будние</v>
      </c>
    </row>
    <row r="132968" spans="1:6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>
        <f t="shared" si="4154"/>
        <v>17</v>
      </c>
      <c r="F132968" t="str">
        <f t="shared" si="4155"/>
        <v>Будние</v>
      </c>
    </row>
    <row r="132969" spans="1:6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>
        <f t="shared" si="4154"/>
        <v>17</v>
      </c>
      <c r="F132969" t="str">
        <f t="shared" si="4155"/>
        <v>Будние</v>
      </c>
    </row>
    <row r="132970" spans="1:6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>
        <f t="shared" si="4154"/>
        <v>17</v>
      </c>
      <c r="F132970" t="str">
        <f t="shared" si="4155"/>
        <v>Будние</v>
      </c>
    </row>
    <row r="132971" spans="1:6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>
        <f t="shared" si="4154"/>
        <v>17</v>
      </c>
      <c r="F132971" t="str">
        <f t="shared" si="4155"/>
        <v>Будние</v>
      </c>
    </row>
    <row r="132972" spans="1:6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>
        <f t="shared" si="4154"/>
        <v>17</v>
      </c>
      <c r="F132972" t="str">
        <f t="shared" si="4155"/>
        <v>Будние</v>
      </c>
    </row>
    <row r="132973" spans="1:6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>
        <f t="shared" si="4154"/>
        <v>17</v>
      </c>
      <c r="F132973" t="str">
        <f t="shared" si="4155"/>
        <v>Будние</v>
      </c>
    </row>
    <row r="132974" spans="1:6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>
        <f t="shared" si="4154"/>
        <v>17</v>
      </c>
      <c r="F132974" t="str">
        <f t="shared" si="4155"/>
        <v>Будние</v>
      </c>
    </row>
    <row r="132975" spans="1:6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>
        <f t="shared" si="4154"/>
        <v>17</v>
      </c>
      <c r="F132975" t="str">
        <f t="shared" si="4155"/>
        <v>Будние</v>
      </c>
    </row>
    <row r="132976" spans="1:6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>
        <f t="shared" si="4154"/>
        <v>17</v>
      </c>
      <c r="F132976" t="str">
        <f t="shared" si="4155"/>
        <v>Будние</v>
      </c>
    </row>
    <row r="132977" spans="1:6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>
        <f t="shared" si="4154"/>
        <v>17</v>
      </c>
      <c r="F132977" t="str">
        <f t="shared" si="4155"/>
        <v>Будние</v>
      </c>
    </row>
    <row r="132978" spans="1:6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>
        <f t="shared" si="4154"/>
        <v>17</v>
      </c>
      <c r="F132978" t="str">
        <f t="shared" si="4155"/>
        <v>Будние</v>
      </c>
    </row>
    <row r="132979" spans="1:6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>
        <f t="shared" si="4154"/>
        <v>17</v>
      </c>
      <c r="F132979" t="str">
        <f t="shared" si="4155"/>
        <v>Будние</v>
      </c>
    </row>
    <row r="132980" spans="1:6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>
        <f t="shared" si="4154"/>
        <v>17</v>
      </c>
      <c r="F132980" t="str">
        <f t="shared" si="4155"/>
        <v>Будние</v>
      </c>
    </row>
    <row r="132981" spans="1:6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>
        <f t="shared" si="4154"/>
        <v>17</v>
      </c>
      <c r="F132981" t="str">
        <f t="shared" si="4155"/>
        <v>Будние</v>
      </c>
    </row>
    <row r="132982" spans="1:6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>
        <f t="shared" si="4154"/>
        <v>17</v>
      </c>
      <c r="F132982" t="str">
        <f t="shared" si="4155"/>
        <v>Будние</v>
      </c>
    </row>
    <row r="132983" spans="1:6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>
        <f t="shared" si="4154"/>
        <v>17</v>
      </c>
      <c r="F132983" t="str">
        <f t="shared" si="4155"/>
        <v>Будние</v>
      </c>
    </row>
    <row r="132984" spans="1:6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>
        <f t="shared" si="4154"/>
        <v>17</v>
      </c>
      <c r="F132984" t="str">
        <f t="shared" si="4155"/>
        <v>Будние</v>
      </c>
    </row>
    <row r="132985" spans="1:6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>
        <f t="shared" si="4154"/>
        <v>17</v>
      </c>
      <c r="F132985" t="str">
        <f t="shared" si="4155"/>
        <v>Будние</v>
      </c>
    </row>
    <row r="132986" spans="1:6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>
        <f t="shared" si="4154"/>
        <v>17</v>
      </c>
      <c r="F132986" t="str">
        <f t="shared" si="4155"/>
        <v>Будние</v>
      </c>
    </row>
    <row r="132987" spans="1:6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>
        <f t="shared" si="4154"/>
        <v>17</v>
      </c>
      <c r="F132987" t="str">
        <f t="shared" si="4155"/>
        <v>Будние</v>
      </c>
    </row>
    <row r="132988" spans="1:6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>
        <f t="shared" si="4154"/>
        <v>17</v>
      </c>
      <c r="F132988" t="str">
        <f t="shared" si="4155"/>
        <v>Будние</v>
      </c>
    </row>
    <row r="132989" spans="1:6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>
        <f t="shared" si="4154"/>
        <v>17</v>
      </c>
      <c r="F132989" t="str">
        <f t="shared" si="4155"/>
        <v>Будние</v>
      </c>
    </row>
    <row r="132990" spans="1:6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>
        <f t="shared" si="4154"/>
        <v>17</v>
      </c>
      <c r="F132990" t="str">
        <f t="shared" si="4155"/>
        <v>Будние</v>
      </c>
    </row>
    <row r="132991" spans="1:6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>
        <f t="shared" si="4154"/>
        <v>17</v>
      </c>
      <c r="F132991" t="str">
        <f t="shared" si="4155"/>
        <v>Будние</v>
      </c>
    </row>
    <row r="132992" spans="1:6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>
        <f t="shared" si="4154"/>
        <v>17</v>
      </c>
      <c r="F132992" t="str">
        <f t="shared" si="4155"/>
        <v>Будние</v>
      </c>
    </row>
    <row r="132993" spans="1:6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>
        <f t="shared" si="4154"/>
        <v>17</v>
      </c>
      <c r="F132993" t="str">
        <f t="shared" si="4155"/>
        <v>Будние</v>
      </c>
    </row>
    <row r="132994" spans="1:6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>
        <f t="shared" si="4154"/>
        <v>17</v>
      </c>
      <c r="F132994" t="str">
        <f t="shared" si="4155"/>
        <v>Будние</v>
      </c>
    </row>
    <row r="132995" spans="1:6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>
        <f t="shared" ref="E132995:E133058" si="4156">HOUR(B132995)</f>
        <v>17</v>
      </c>
      <c r="F132995" t="str">
        <f t="shared" si="4155"/>
        <v>Будние</v>
      </c>
    </row>
    <row r="132996" spans="1:6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>
        <f t="shared" si="4156"/>
        <v>17</v>
      </c>
      <c r="F132996" t="str">
        <f t="shared" ref="F132996:F133059" si="4157">IF(OR(WEEKDAY(B132996,11)=6,WEEKDAY(B132996,11)=6),"Выходные","Будние")</f>
        <v>Будние</v>
      </c>
    </row>
    <row r="132997" spans="1:6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>
        <f t="shared" si="4156"/>
        <v>17</v>
      </c>
      <c r="F132997" t="str">
        <f t="shared" si="4157"/>
        <v>Будние</v>
      </c>
    </row>
    <row r="132998" spans="1:6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>
        <f t="shared" si="4156"/>
        <v>17</v>
      </c>
      <c r="F132998" t="str">
        <f t="shared" si="4157"/>
        <v>Будние</v>
      </c>
    </row>
    <row r="132999" spans="1:6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>
        <f t="shared" si="4156"/>
        <v>17</v>
      </c>
      <c r="F132999" t="str">
        <f t="shared" si="4157"/>
        <v>Будние</v>
      </c>
    </row>
    <row r="133000" spans="1:6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>
        <f t="shared" si="4156"/>
        <v>17</v>
      </c>
      <c r="F133000" t="str">
        <f t="shared" si="4157"/>
        <v>Будние</v>
      </c>
    </row>
    <row r="133001" spans="1:6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>
        <f t="shared" si="4156"/>
        <v>17</v>
      </c>
      <c r="F133001" t="str">
        <f t="shared" si="4157"/>
        <v>Будние</v>
      </c>
    </row>
    <row r="133002" spans="1:6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>
        <f t="shared" si="4156"/>
        <v>17</v>
      </c>
      <c r="F133002" t="str">
        <f t="shared" si="4157"/>
        <v>Будние</v>
      </c>
    </row>
    <row r="133003" spans="1:6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>
        <f t="shared" si="4156"/>
        <v>17</v>
      </c>
      <c r="F133003" t="str">
        <f t="shared" si="4157"/>
        <v>Будние</v>
      </c>
    </row>
    <row r="133004" spans="1:6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>
        <f t="shared" si="4156"/>
        <v>17</v>
      </c>
      <c r="F133004" t="str">
        <f t="shared" si="4157"/>
        <v>Будние</v>
      </c>
    </row>
    <row r="133005" spans="1:6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>
        <f t="shared" si="4156"/>
        <v>17</v>
      </c>
      <c r="F133005" t="str">
        <f t="shared" si="4157"/>
        <v>Будние</v>
      </c>
    </row>
    <row r="133006" spans="1:6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>
        <f t="shared" si="4156"/>
        <v>17</v>
      </c>
      <c r="F133006" t="str">
        <f t="shared" si="4157"/>
        <v>Будние</v>
      </c>
    </row>
    <row r="133007" spans="1:6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>
        <f t="shared" si="4156"/>
        <v>17</v>
      </c>
      <c r="F133007" t="str">
        <f t="shared" si="4157"/>
        <v>Будние</v>
      </c>
    </row>
    <row r="133008" spans="1:6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>
        <f t="shared" si="4156"/>
        <v>17</v>
      </c>
      <c r="F133008" t="str">
        <f t="shared" si="4157"/>
        <v>Будние</v>
      </c>
    </row>
    <row r="133009" spans="1:6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>
        <f t="shared" si="4156"/>
        <v>17</v>
      </c>
      <c r="F133009" t="str">
        <f t="shared" si="4157"/>
        <v>Будние</v>
      </c>
    </row>
    <row r="133010" spans="1:6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>
        <f t="shared" si="4156"/>
        <v>17</v>
      </c>
      <c r="F133010" t="str">
        <f t="shared" si="4157"/>
        <v>Будние</v>
      </c>
    </row>
    <row r="133011" spans="1:6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>
        <f t="shared" si="4156"/>
        <v>17</v>
      </c>
      <c r="F133011" t="str">
        <f t="shared" si="4157"/>
        <v>Будние</v>
      </c>
    </row>
    <row r="133012" spans="1:6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>
        <f t="shared" si="4156"/>
        <v>17</v>
      </c>
      <c r="F133012" t="str">
        <f t="shared" si="4157"/>
        <v>Будние</v>
      </c>
    </row>
    <row r="133013" spans="1:6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>
        <f t="shared" si="4156"/>
        <v>17</v>
      </c>
      <c r="F133013" t="str">
        <f t="shared" si="4157"/>
        <v>Будние</v>
      </c>
    </row>
    <row r="133014" spans="1:6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>
        <f t="shared" si="4156"/>
        <v>17</v>
      </c>
      <c r="F133014" t="str">
        <f t="shared" si="4157"/>
        <v>Будние</v>
      </c>
    </row>
    <row r="133015" spans="1:6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>
        <f t="shared" si="4156"/>
        <v>17</v>
      </c>
      <c r="F133015" t="str">
        <f t="shared" si="4157"/>
        <v>Будние</v>
      </c>
    </row>
    <row r="133016" spans="1:6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>
        <f t="shared" si="4156"/>
        <v>17</v>
      </c>
      <c r="F133016" t="str">
        <f t="shared" si="4157"/>
        <v>Будние</v>
      </c>
    </row>
    <row r="133017" spans="1:6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>
        <f t="shared" si="4156"/>
        <v>17</v>
      </c>
      <c r="F133017" t="str">
        <f t="shared" si="4157"/>
        <v>Будние</v>
      </c>
    </row>
    <row r="133018" spans="1:6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>
        <f t="shared" si="4156"/>
        <v>17</v>
      </c>
      <c r="F133018" t="str">
        <f t="shared" si="4157"/>
        <v>Будние</v>
      </c>
    </row>
    <row r="133019" spans="1:6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>
        <f t="shared" si="4156"/>
        <v>17</v>
      </c>
      <c r="F133019" t="str">
        <f t="shared" si="4157"/>
        <v>Будние</v>
      </c>
    </row>
    <row r="133020" spans="1:6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>
        <f t="shared" si="4156"/>
        <v>17</v>
      </c>
      <c r="F133020" t="str">
        <f t="shared" si="4157"/>
        <v>Будние</v>
      </c>
    </row>
    <row r="133021" spans="1:6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>
        <f t="shared" si="4156"/>
        <v>17</v>
      </c>
      <c r="F133021" t="str">
        <f t="shared" si="4157"/>
        <v>Будние</v>
      </c>
    </row>
    <row r="133022" spans="1:6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>
        <f t="shared" si="4156"/>
        <v>17</v>
      </c>
      <c r="F133022" t="str">
        <f t="shared" si="4157"/>
        <v>Будние</v>
      </c>
    </row>
    <row r="133023" spans="1:6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>
        <f t="shared" si="4156"/>
        <v>17</v>
      </c>
      <c r="F133023" t="str">
        <f t="shared" si="4157"/>
        <v>Будние</v>
      </c>
    </row>
    <row r="133024" spans="1:6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>
        <f t="shared" si="4156"/>
        <v>17</v>
      </c>
      <c r="F133024" t="str">
        <f t="shared" si="4157"/>
        <v>Будние</v>
      </c>
    </row>
    <row r="133025" spans="1:6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>
        <f t="shared" si="4156"/>
        <v>17</v>
      </c>
      <c r="F133025" t="str">
        <f t="shared" si="4157"/>
        <v>Будние</v>
      </c>
    </row>
    <row r="133026" spans="1:6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>
        <f t="shared" si="4156"/>
        <v>17</v>
      </c>
      <c r="F133026" t="str">
        <f t="shared" si="4157"/>
        <v>Будние</v>
      </c>
    </row>
    <row r="133027" spans="1:6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>
        <f t="shared" si="4156"/>
        <v>17</v>
      </c>
      <c r="F133027" t="str">
        <f t="shared" si="4157"/>
        <v>Будние</v>
      </c>
    </row>
    <row r="133028" spans="1:6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>
        <f t="shared" si="4156"/>
        <v>17</v>
      </c>
      <c r="F133028" t="str">
        <f t="shared" si="4157"/>
        <v>Будние</v>
      </c>
    </row>
    <row r="133029" spans="1:6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>
        <f t="shared" si="4156"/>
        <v>17</v>
      </c>
      <c r="F133029" t="str">
        <f t="shared" si="4157"/>
        <v>Будние</v>
      </c>
    </row>
    <row r="133030" spans="1:6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>
        <f t="shared" si="4156"/>
        <v>17</v>
      </c>
      <c r="F133030" t="str">
        <f t="shared" si="4157"/>
        <v>Будние</v>
      </c>
    </row>
    <row r="133031" spans="1:6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>
        <f t="shared" si="4156"/>
        <v>17</v>
      </c>
      <c r="F133031" t="str">
        <f t="shared" si="4157"/>
        <v>Будние</v>
      </c>
    </row>
    <row r="133032" spans="1:6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>
        <f t="shared" si="4156"/>
        <v>17</v>
      </c>
      <c r="F133032" t="str">
        <f t="shared" si="4157"/>
        <v>Будние</v>
      </c>
    </row>
    <row r="133033" spans="1:6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>
        <f t="shared" si="4156"/>
        <v>17</v>
      </c>
      <c r="F133033" t="str">
        <f t="shared" si="4157"/>
        <v>Будние</v>
      </c>
    </row>
    <row r="133034" spans="1:6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>
        <f t="shared" si="4156"/>
        <v>17</v>
      </c>
      <c r="F133034" t="str">
        <f t="shared" si="4157"/>
        <v>Будние</v>
      </c>
    </row>
    <row r="133035" spans="1:6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>
        <f t="shared" si="4156"/>
        <v>17</v>
      </c>
      <c r="F133035" t="str">
        <f t="shared" si="4157"/>
        <v>Будние</v>
      </c>
    </row>
    <row r="133036" spans="1:6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>
        <f t="shared" si="4156"/>
        <v>17</v>
      </c>
      <c r="F133036" t="str">
        <f t="shared" si="4157"/>
        <v>Будние</v>
      </c>
    </row>
    <row r="133037" spans="1:6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>
        <f t="shared" si="4156"/>
        <v>17</v>
      </c>
      <c r="F133037" t="str">
        <f t="shared" si="4157"/>
        <v>Будние</v>
      </c>
    </row>
    <row r="133038" spans="1:6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>
        <f t="shared" si="4156"/>
        <v>17</v>
      </c>
      <c r="F133038" t="str">
        <f t="shared" si="4157"/>
        <v>Будние</v>
      </c>
    </row>
    <row r="133039" spans="1:6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>
        <f t="shared" si="4156"/>
        <v>17</v>
      </c>
      <c r="F133039" t="str">
        <f t="shared" si="4157"/>
        <v>Будние</v>
      </c>
    </row>
    <row r="133040" spans="1:6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>
        <f t="shared" si="4156"/>
        <v>17</v>
      </c>
      <c r="F133040" t="str">
        <f t="shared" si="4157"/>
        <v>Будние</v>
      </c>
    </row>
    <row r="133041" spans="1:6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>
        <f t="shared" si="4156"/>
        <v>17</v>
      </c>
      <c r="F133041" t="str">
        <f t="shared" si="4157"/>
        <v>Будние</v>
      </c>
    </row>
    <row r="133042" spans="1:6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>
        <f t="shared" si="4156"/>
        <v>17</v>
      </c>
      <c r="F133042" t="str">
        <f t="shared" si="4157"/>
        <v>Будние</v>
      </c>
    </row>
    <row r="133043" spans="1:6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>
        <f t="shared" si="4156"/>
        <v>17</v>
      </c>
      <c r="F133043" t="str">
        <f t="shared" si="4157"/>
        <v>Будние</v>
      </c>
    </row>
    <row r="133044" spans="1:6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>
        <f t="shared" si="4156"/>
        <v>17</v>
      </c>
      <c r="F133044" t="str">
        <f t="shared" si="4157"/>
        <v>Будние</v>
      </c>
    </row>
    <row r="133045" spans="1:6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>
        <f t="shared" si="4156"/>
        <v>17</v>
      </c>
      <c r="F133045" t="str">
        <f t="shared" si="4157"/>
        <v>Будние</v>
      </c>
    </row>
    <row r="133046" spans="1:6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>
        <f t="shared" si="4156"/>
        <v>17</v>
      </c>
      <c r="F133046" t="str">
        <f t="shared" si="4157"/>
        <v>Будние</v>
      </c>
    </row>
    <row r="133047" spans="1:6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>
        <f t="shared" si="4156"/>
        <v>17</v>
      </c>
      <c r="F133047" t="str">
        <f t="shared" si="4157"/>
        <v>Будние</v>
      </c>
    </row>
    <row r="133048" spans="1:6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>
        <f t="shared" si="4156"/>
        <v>17</v>
      </c>
      <c r="F133048" t="str">
        <f t="shared" si="4157"/>
        <v>Будние</v>
      </c>
    </row>
    <row r="133049" spans="1:6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>
        <f t="shared" si="4156"/>
        <v>17</v>
      </c>
      <c r="F133049" t="str">
        <f t="shared" si="4157"/>
        <v>Будние</v>
      </c>
    </row>
    <row r="133050" spans="1:6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>
        <f t="shared" si="4156"/>
        <v>17</v>
      </c>
      <c r="F133050" t="str">
        <f t="shared" si="4157"/>
        <v>Будние</v>
      </c>
    </row>
    <row r="133051" spans="1:6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>
        <f t="shared" si="4156"/>
        <v>17</v>
      </c>
      <c r="F133051" t="str">
        <f t="shared" si="4157"/>
        <v>Будние</v>
      </c>
    </row>
    <row r="133052" spans="1:6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>
        <f t="shared" si="4156"/>
        <v>17</v>
      </c>
      <c r="F133052" t="str">
        <f t="shared" si="4157"/>
        <v>Будние</v>
      </c>
    </row>
    <row r="133053" spans="1:6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>
        <f t="shared" si="4156"/>
        <v>17</v>
      </c>
      <c r="F133053" t="str">
        <f t="shared" si="4157"/>
        <v>Будние</v>
      </c>
    </row>
    <row r="133054" spans="1:6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>
        <f t="shared" si="4156"/>
        <v>17</v>
      </c>
      <c r="F133054" t="str">
        <f t="shared" si="4157"/>
        <v>Будние</v>
      </c>
    </row>
    <row r="133055" spans="1:6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>
        <f t="shared" si="4156"/>
        <v>17</v>
      </c>
      <c r="F133055" t="str">
        <f t="shared" si="4157"/>
        <v>Будние</v>
      </c>
    </row>
    <row r="133056" spans="1:6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>
        <f t="shared" si="4156"/>
        <v>17</v>
      </c>
      <c r="F133056" t="str">
        <f t="shared" si="4157"/>
        <v>Будние</v>
      </c>
    </row>
    <row r="133057" spans="1:6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>
        <f t="shared" si="4156"/>
        <v>17</v>
      </c>
      <c r="F133057" t="str">
        <f t="shared" si="4157"/>
        <v>Будние</v>
      </c>
    </row>
    <row r="133058" spans="1:6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>
        <f t="shared" si="4156"/>
        <v>17</v>
      </c>
      <c r="F133058" t="str">
        <f t="shared" si="4157"/>
        <v>Будние</v>
      </c>
    </row>
    <row r="133059" spans="1:6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>
        <f t="shared" ref="E133059:E133122" si="4158">HOUR(B133059)</f>
        <v>17</v>
      </c>
      <c r="F133059" t="str">
        <f t="shared" si="4157"/>
        <v>Будние</v>
      </c>
    </row>
    <row r="133060" spans="1:6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>
        <f t="shared" si="4158"/>
        <v>17</v>
      </c>
      <c r="F133060" t="str">
        <f t="shared" ref="F133060:F133123" si="4159">IF(OR(WEEKDAY(B133060,11)=6,WEEKDAY(B133060,11)=6),"Выходные","Будние")</f>
        <v>Будние</v>
      </c>
    </row>
    <row r="133061" spans="1:6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>
        <f t="shared" si="4158"/>
        <v>17</v>
      </c>
      <c r="F133061" t="str">
        <f t="shared" si="4159"/>
        <v>Будние</v>
      </c>
    </row>
    <row r="133062" spans="1:6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>
        <f t="shared" si="4158"/>
        <v>17</v>
      </c>
      <c r="F133062" t="str">
        <f t="shared" si="4159"/>
        <v>Будние</v>
      </c>
    </row>
    <row r="133063" spans="1:6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>
        <f t="shared" si="4158"/>
        <v>17</v>
      </c>
      <c r="F133063" t="str">
        <f t="shared" si="4159"/>
        <v>Будние</v>
      </c>
    </row>
    <row r="133064" spans="1:6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>
        <f t="shared" si="4158"/>
        <v>17</v>
      </c>
      <c r="F133064" t="str">
        <f t="shared" si="4159"/>
        <v>Будние</v>
      </c>
    </row>
    <row r="133065" spans="1:6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>
        <f t="shared" si="4158"/>
        <v>17</v>
      </c>
      <c r="F133065" t="str">
        <f t="shared" si="4159"/>
        <v>Будние</v>
      </c>
    </row>
    <row r="133066" spans="1:6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>
        <f t="shared" si="4158"/>
        <v>17</v>
      </c>
      <c r="F133066" t="str">
        <f t="shared" si="4159"/>
        <v>Будние</v>
      </c>
    </row>
    <row r="133067" spans="1:6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>
        <f t="shared" si="4158"/>
        <v>17</v>
      </c>
      <c r="F133067" t="str">
        <f t="shared" si="4159"/>
        <v>Будние</v>
      </c>
    </row>
    <row r="133068" spans="1:6" x14ac:dyDescent="0.25">
      <c r="A133068">
        <v>401456</v>
      </c>
      <c r="B133068" s="2">
        <v>44428.731</v>
      </c>
      <c r="C133068">
        <v>336945</v>
      </c>
      <c r="D133068">
        <v>362123</v>
      </c>
      <c r="E133068">
        <f t="shared" si="4158"/>
        <v>17</v>
      </c>
      <c r="F133068" t="str">
        <f t="shared" si="4159"/>
        <v>Будние</v>
      </c>
    </row>
    <row r="133069" spans="1:6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>
        <f t="shared" si="4158"/>
        <v>17</v>
      </c>
      <c r="F133069" t="str">
        <f t="shared" si="4159"/>
        <v>Будние</v>
      </c>
    </row>
    <row r="133070" spans="1:6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>
        <f t="shared" si="4158"/>
        <v>17</v>
      </c>
      <c r="F133070" t="str">
        <f t="shared" si="4159"/>
        <v>Будние</v>
      </c>
    </row>
    <row r="133071" spans="1:6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>
        <f t="shared" si="4158"/>
        <v>17</v>
      </c>
      <c r="F133071" t="str">
        <f t="shared" si="4159"/>
        <v>Будние</v>
      </c>
    </row>
    <row r="133072" spans="1:6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>
        <f t="shared" si="4158"/>
        <v>17</v>
      </c>
      <c r="F133072" t="str">
        <f t="shared" si="4159"/>
        <v>Будние</v>
      </c>
    </row>
    <row r="133073" spans="1:6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>
        <f t="shared" si="4158"/>
        <v>17</v>
      </c>
      <c r="F133073" t="str">
        <f t="shared" si="4159"/>
        <v>Будние</v>
      </c>
    </row>
    <row r="133074" spans="1:6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>
        <f t="shared" si="4158"/>
        <v>17</v>
      </c>
      <c r="F133074" t="str">
        <f t="shared" si="4159"/>
        <v>Будние</v>
      </c>
    </row>
    <row r="133075" spans="1:6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>
        <f t="shared" si="4158"/>
        <v>17</v>
      </c>
      <c r="F133075" t="str">
        <f t="shared" si="4159"/>
        <v>Будние</v>
      </c>
    </row>
    <row r="133076" spans="1:6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>
        <f t="shared" si="4158"/>
        <v>17</v>
      </c>
      <c r="F133076" t="str">
        <f t="shared" si="4159"/>
        <v>Будние</v>
      </c>
    </row>
    <row r="133077" spans="1:6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>
        <f t="shared" si="4158"/>
        <v>17</v>
      </c>
      <c r="F133077" t="str">
        <f t="shared" si="4159"/>
        <v>Будние</v>
      </c>
    </row>
    <row r="133078" spans="1:6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>
        <f t="shared" si="4158"/>
        <v>17</v>
      </c>
      <c r="F133078" t="str">
        <f t="shared" si="4159"/>
        <v>Будние</v>
      </c>
    </row>
    <row r="133079" spans="1:6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>
        <f t="shared" si="4158"/>
        <v>17</v>
      </c>
      <c r="F133079" t="str">
        <f t="shared" si="4159"/>
        <v>Будние</v>
      </c>
    </row>
    <row r="133080" spans="1:6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>
        <f t="shared" si="4158"/>
        <v>17</v>
      </c>
      <c r="F133080" t="str">
        <f t="shared" si="4159"/>
        <v>Будние</v>
      </c>
    </row>
    <row r="133081" spans="1:6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>
        <f t="shared" si="4158"/>
        <v>17</v>
      </c>
      <c r="F133081" t="str">
        <f t="shared" si="4159"/>
        <v>Будние</v>
      </c>
    </row>
    <row r="133082" spans="1:6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>
        <f t="shared" si="4158"/>
        <v>17</v>
      </c>
      <c r="F133082" t="str">
        <f t="shared" si="4159"/>
        <v>Будние</v>
      </c>
    </row>
    <row r="133083" spans="1:6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>
        <f t="shared" si="4158"/>
        <v>17</v>
      </c>
      <c r="F133083" t="str">
        <f t="shared" si="4159"/>
        <v>Будние</v>
      </c>
    </row>
    <row r="133084" spans="1:6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>
        <f t="shared" si="4158"/>
        <v>17</v>
      </c>
      <c r="F133084" t="str">
        <f t="shared" si="4159"/>
        <v>Будние</v>
      </c>
    </row>
    <row r="133085" spans="1:6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>
        <f t="shared" si="4158"/>
        <v>17</v>
      </c>
      <c r="F133085" t="str">
        <f t="shared" si="4159"/>
        <v>Будние</v>
      </c>
    </row>
    <row r="133086" spans="1:6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>
        <f t="shared" si="4158"/>
        <v>17</v>
      </c>
      <c r="F133086" t="str">
        <f t="shared" si="4159"/>
        <v>Будние</v>
      </c>
    </row>
    <row r="133087" spans="1:6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>
        <f t="shared" si="4158"/>
        <v>17</v>
      </c>
      <c r="F133087" t="str">
        <f t="shared" si="4159"/>
        <v>Будние</v>
      </c>
    </row>
    <row r="133088" spans="1:6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>
        <f t="shared" si="4158"/>
        <v>17</v>
      </c>
      <c r="F133088" t="str">
        <f t="shared" si="4159"/>
        <v>Будние</v>
      </c>
    </row>
    <row r="133089" spans="1:6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>
        <f t="shared" si="4158"/>
        <v>17</v>
      </c>
      <c r="F133089" t="str">
        <f t="shared" si="4159"/>
        <v>Будние</v>
      </c>
    </row>
    <row r="133090" spans="1:6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>
        <f t="shared" si="4158"/>
        <v>17</v>
      </c>
      <c r="F133090" t="str">
        <f t="shared" si="4159"/>
        <v>Будние</v>
      </c>
    </row>
    <row r="133091" spans="1:6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>
        <f t="shared" si="4158"/>
        <v>17</v>
      </c>
      <c r="F133091" t="str">
        <f t="shared" si="4159"/>
        <v>Будние</v>
      </c>
    </row>
    <row r="133092" spans="1:6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>
        <f t="shared" si="4158"/>
        <v>17</v>
      </c>
      <c r="F133092" t="str">
        <f t="shared" si="4159"/>
        <v>Будние</v>
      </c>
    </row>
    <row r="133093" spans="1:6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>
        <f t="shared" si="4158"/>
        <v>17</v>
      </c>
      <c r="F133093" t="str">
        <f t="shared" si="4159"/>
        <v>Будние</v>
      </c>
    </row>
    <row r="133094" spans="1:6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>
        <f t="shared" si="4158"/>
        <v>17</v>
      </c>
      <c r="F133094" t="str">
        <f t="shared" si="4159"/>
        <v>Будние</v>
      </c>
    </row>
    <row r="133095" spans="1:6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>
        <f t="shared" si="4158"/>
        <v>17</v>
      </c>
      <c r="F133095" t="str">
        <f t="shared" si="4159"/>
        <v>Будние</v>
      </c>
    </row>
    <row r="133096" spans="1:6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>
        <f t="shared" si="4158"/>
        <v>17</v>
      </c>
      <c r="F133096" t="str">
        <f t="shared" si="4159"/>
        <v>Будние</v>
      </c>
    </row>
    <row r="133097" spans="1:6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>
        <f t="shared" si="4158"/>
        <v>17</v>
      </c>
      <c r="F133097" t="str">
        <f t="shared" si="4159"/>
        <v>Будние</v>
      </c>
    </row>
    <row r="133098" spans="1:6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>
        <f t="shared" si="4158"/>
        <v>17</v>
      </c>
      <c r="F133098" t="str">
        <f t="shared" si="4159"/>
        <v>Будние</v>
      </c>
    </row>
    <row r="133099" spans="1:6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>
        <f t="shared" si="4158"/>
        <v>17</v>
      </c>
      <c r="F133099" t="str">
        <f t="shared" si="4159"/>
        <v>Будние</v>
      </c>
    </row>
    <row r="133100" spans="1:6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>
        <f t="shared" si="4158"/>
        <v>17</v>
      </c>
      <c r="F133100" t="str">
        <f t="shared" si="4159"/>
        <v>Будние</v>
      </c>
    </row>
    <row r="133101" spans="1:6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>
        <f t="shared" si="4158"/>
        <v>17</v>
      </c>
      <c r="F133101" t="str">
        <f t="shared" si="4159"/>
        <v>Будние</v>
      </c>
    </row>
    <row r="133102" spans="1:6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>
        <f t="shared" si="4158"/>
        <v>17</v>
      </c>
      <c r="F133102" t="str">
        <f t="shared" si="4159"/>
        <v>Будние</v>
      </c>
    </row>
    <row r="133103" spans="1:6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>
        <f t="shared" si="4158"/>
        <v>17</v>
      </c>
      <c r="F133103" t="str">
        <f t="shared" si="4159"/>
        <v>Будние</v>
      </c>
    </row>
    <row r="133104" spans="1:6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>
        <f t="shared" si="4158"/>
        <v>17</v>
      </c>
      <c r="F133104" t="str">
        <f t="shared" si="4159"/>
        <v>Будние</v>
      </c>
    </row>
    <row r="133105" spans="1:6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>
        <f t="shared" si="4158"/>
        <v>17</v>
      </c>
      <c r="F133105" t="str">
        <f t="shared" si="4159"/>
        <v>Будние</v>
      </c>
    </row>
    <row r="133106" spans="1:6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>
        <f t="shared" si="4158"/>
        <v>17</v>
      </c>
      <c r="F133106" t="str">
        <f t="shared" si="4159"/>
        <v>Будние</v>
      </c>
    </row>
    <row r="133107" spans="1:6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>
        <f t="shared" si="4158"/>
        <v>17</v>
      </c>
      <c r="F133107" t="str">
        <f t="shared" si="4159"/>
        <v>Будние</v>
      </c>
    </row>
    <row r="133108" spans="1:6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>
        <f t="shared" si="4158"/>
        <v>17</v>
      </c>
      <c r="F133108" t="str">
        <f t="shared" si="4159"/>
        <v>Будние</v>
      </c>
    </row>
    <row r="133109" spans="1:6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>
        <f t="shared" si="4158"/>
        <v>17</v>
      </c>
      <c r="F133109" t="str">
        <f t="shared" si="4159"/>
        <v>Будние</v>
      </c>
    </row>
    <row r="133110" spans="1:6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>
        <f t="shared" si="4158"/>
        <v>17</v>
      </c>
      <c r="F133110" t="str">
        <f t="shared" si="4159"/>
        <v>Будние</v>
      </c>
    </row>
    <row r="133111" spans="1:6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>
        <f t="shared" si="4158"/>
        <v>17</v>
      </c>
      <c r="F133111" t="str">
        <f t="shared" si="4159"/>
        <v>Будние</v>
      </c>
    </row>
    <row r="133112" spans="1:6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>
        <f t="shared" si="4158"/>
        <v>17</v>
      </c>
      <c r="F133112" t="str">
        <f t="shared" si="4159"/>
        <v>Будние</v>
      </c>
    </row>
    <row r="133113" spans="1:6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>
        <f t="shared" si="4158"/>
        <v>17</v>
      </c>
      <c r="F133113" t="str">
        <f t="shared" si="4159"/>
        <v>Будние</v>
      </c>
    </row>
    <row r="133114" spans="1:6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>
        <f t="shared" si="4158"/>
        <v>17</v>
      </c>
      <c r="F133114" t="str">
        <f t="shared" si="4159"/>
        <v>Будние</v>
      </c>
    </row>
    <row r="133115" spans="1:6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>
        <f t="shared" si="4158"/>
        <v>17</v>
      </c>
      <c r="F133115" t="str">
        <f t="shared" si="4159"/>
        <v>Будние</v>
      </c>
    </row>
    <row r="133116" spans="1:6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>
        <f t="shared" si="4158"/>
        <v>17</v>
      </c>
      <c r="F133116" t="str">
        <f t="shared" si="4159"/>
        <v>Будние</v>
      </c>
    </row>
    <row r="133117" spans="1:6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>
        <f t="shared" si="4158"/>
        <v>17</v>
      </c>
      <c r="F133117" t="str">
        <f t="shared" si="4159"/>
        <v>Будние</v>
      </c>
    </row>
    <row r="133118" spans="1:6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>
        <f t="shared" si="4158"/>
        <v>17</v>
      </c>
      <c r="F133118" t="str">
        <f t="shared" si="4159"/>
        <v>Будние</v>
      </c>
    </row>
    <row r="133119" spans="1:6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>
        <f t="shared" si="4158"/>
        <v>17</v>
      </c>
      <c r="F133119" t="str">
        <f t="shared" si="4159"/>
        <v>Будние</v>
      </c>
    </row>
    <row r="133120" spans="1:6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>
        <f t="shared" si="4158"/>
        <v>17</v>
      </c>
      <c r="F133120" t="str">
        <f t="shared" si="4159"/>
        <v>Будние</v>
      </c>
    </row>
    <row r="133121" spans="1:6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>
        <f t="shared" si="4158"/>
        <v>17</v>
      </c>
      <c r="F133121" t="str">
        <f t="shared" si="4159"/>
        <v>Будние</v>
      </c>
    </row>
    <row r="133122" spans="1:6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>
        <f t="shared" si="4158"/>
        <v>17</v>
      </c>
      <c r="F133122" t="str">
        <f t="shared" si="4159"/>
        <v>Будние</v>
      </c>
    </row>
    <row r="133123" spans="1:6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>
        <f t="shared" ref="E133123:E133186" si="4160">HOUR(B133123)</f>
        <v>17</v>
      </c>
      <c r="F133123" t="str">
        <f t="shared" si="4159"/>
        <v>Будние</v>
      </c>
    </row>
    <row r="133124" spans="1:6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>
        <f t="shared" si="4160"/>
        <v>17</v>
      </c>
      <c r="F133124" t="str">
        <f t="shared" ref="F133124:F133187" si="4161">IF(OR(WEEKDAY(B133124,11)=6,WEEKDAY(B133124,11)=6),"Выходные","Будние")</f>
        <v>Будние</v>
      </c>
    </row>
    <row r="133125" spans="1:6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>
        <f t="shared" si="4160"/>
        <v>17</v>
      </c>
      <c r="F133125" t="str">
        <f t="shared" si="4161"/>
        <v>Будние</v>
      </c>
    </row>
    <row r="133126" spans="1:6" x14ac:dyDescent="0.25">
      <c r="A133126">
        <v>401628</v>
      </c>
      <c r="B133126" s="2">
        <v>44428.748</v>
      </c>
      <c r="C133126">
        <v>282120</v>
      </c>
      <c r="D133126">
        <v>411922</v>
      </c>
      <c r="E133126">
        <f t="shared" si="4160"/>
        <v>17</v>
      </c>
      <c r="F133126" t="str">
        <f t="shared" si="4161"/>
        <v>Будние</v>
      </c>
    </row>
    <row r="133127" spans="1:6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>
        <f t="shared" si="4160"/>
        <v>17</v>
      </c>
      <c r="F133127" t="str">
        <f t="shared" si="4161"/>
        <v>Будние</v>
      </c>
    </row>
    <row r="133128" spans="1:6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>
        <f t="shared" si="4160"/>
        <v>17</v>
      </c>
      <c r="F133128" t="str">
        <f t="shared" si="4161"/>
        <v>Будние</v>
      </c>
    </row>
    <row r="133129" spans="1:6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>
        <f t="shared" si="4160"/>
        <v>17</v>
      </c>
      <c r="F133129" t="str">
        <f t="shared" si="4161"/>
        <v>Будние</v>
      </c>
    </row>
    <row r="133130" spans="1:6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>
        <f t="shared" si="4160"/>
        <v>17</v>
      </c>
      <c r="F133130" t="str">
        <f t="shared" si="4161"/>
        <v>Будние</v>
      </c>
    </row>
    <row r="133131" spans="1:6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>
        <f t="shared" si="4160"/>
        <v>17</v>
      </c>
      <c r="F133131" t="str">
        <f t="shared" si="4161"/>
        <v>Будние</v>
      </c>
    </row>
    <row r="133132" spans="1:6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>
        <f t="shared" si="4160"/>
        <v>17</v>
      </c>
      <c r="F133132" t="str">
        <f t="shared" si="4161"/>
        <v>Будние</v>
      </c>
    </row>
    <row r="133133" spans="1:6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>
        <f t="shared" si="4160"/>
        <v>18</v>
      </c>
      <c r="F133133" t="str">
        <f t="shared" si="4161"/>
        <v>Будние</v>
      </c>
    </row>
    <row r="133134" spans="1:6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>
        <f t="shared" si="4160"/>
        <v>18</v>
      </c>
      <c r="F133134" t="str">
        <f t="shared" si="4161"/>
        <v>Будние</v>
      </c>
    </row>
    <row r="133135" spans="1:6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>
        <f t="shared" si="4160"/>
        <v>18</v>
      </c>
      <c r="F133135" t="str">
        <f t="shared" si="4161"/>
        <v>Будние</v>
      </c>
    </row>
    <row r="133136" spans="1:6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>
        <f t="shared" si="4160"/>
        <v>18</v>
      </c>
      <c r="F133136" t="str">
        <f t="shared" si="4161"/>
        <v>Будние</v>
      </c>
    </row>
    <row r="133137" spans="1:6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>
        <f t="shared" si="4160"/>
        <v>18</v>
      </c>
      <c r="F133137" t="str">
        <f t="shared" si="4161"/>
        <v>Будние</v>
      </c>
    </row>
    <row r="133138" spans="1:6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>
        <f t="shared" si="4160"/>
        <v>18</v>
      </c>
      <c r="F133138" t="str">
        <f t="shared" si="4161"/>
        <v>Будние</v>
      </c>
    </row>
    <row r="133139" spans="1:6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>
        <f t="shared" si="4160"/>
        <v>18</v>
      </c>
      <c r="F133139" t="str">
        <f t="shared" si="4161"/>
        <v>Будние</v>
      </c>
    </row>
    <row r="133140" spans="1:6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>
        <f t="shared" si="4160"/>
        <v>18</v>
      </c>
      <c r="F133140" t="str">
        <f t="shared" si="4161"/>
        <v>Будние</v>
      </c>
    </row>
    <row r="133141" spans="1:6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>
        <f t="shared" si="4160"/>
        <v>18</v>
      </c>
      <c r="F133141" t="str">
        <f t="shared" si="4161"/>
        <v>Будние</v>
      </c>
    </row>
    <row r="133142" spans="1:6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>
        <f t="shared" si="4160"/>
        <v>18</v>
      </c>
      <c r="F133142" t="str">
        <f t="shared" si="4161"/>
        <v>Будние</v>
      </c>
    </row>
    <row r="133143" spans="1:6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>
        <f t="shared" si="4160"/>
        <v>18</v>
      </c>
      <c r="F133143" t="str">
        <f t="shared" si="4161"/>
        <v>Будние</v>
      </c>
    </row>
    <row r="133144" spans="1:6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>
        <f t="shared" si="4160"/>
        <v>18</v>
      </c>
      <c r="F133144" t="str">
        <f t="shared" si="4161"/>
        <v>Будние</v>
      </c>
    </row>
    <row r="133145" spans="1:6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>
        <f t="shared" si="4160"/>
        <v>18</v>
      </c>
      <c r="F133145" t="str">
        <f t="shared" si="4161"/>
        <v>Будние</v>
      </c>
    </row>
    <row r="133146" spans="1:6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>
        <f t="shared" si="4160"/>
        <v>18</v>
      </c>
      <c r="F133146" t="str">
        <f t="shared" si="4161"/>
        <v>Будние</v>
      </c>
    </row>
    <row r="133147" spans="1:6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>
        <f t="shared" si="4160"/>
        <v>18</v>
      </c>
      <c r="F133147" t="str">
        <f t="shared" si="4161"/>
        <v>Будние</v>
      </c>
    </row>
    <row r="133148" spans="1:6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>
        <f t="shared" si="4160"/>
        <v>18</v>
      </c>
      <c r="F133148" t="str">
        <f t="shared" si="4161"/>
        <v>Будние</v>
      </c>
    </row>
    <row r="133149" spans="1:6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>
        <f t="shared" si="4160"/>
        <v>18</v>
      </c>
      <c r="F133149" t="str">
        <f t="shared" si="4161"/>
        <v>Будние</v>
      </c>
    </row>
    <row r="133150" spans="1:6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>
        <f t="shared" si="4160"/>
        <v>18</v>
      </c>
      <c r="F133150" t="str">
        <f t="shared" si="4161"/>
        <v>Будние</v>
      </c>
    </row>
    <row r="133151" spans="1:6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>
        <f t="shared" si="4160"/>
        <v>18</v>
      </c>
      <c r="F133151" t="str">
        <f t="shared" si="4161"/>
        <v>Будние</v>
      </c>
    </row>
    <row r="133152" spans="1:6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>
        <f t="shared" si="4160"/>
        <v>18</v>
      </c>
      <c r="F133152" t="str">
        <f t="shared" si="4161"/>
        <v>Будние</v>
      </c>
    </row>
    <row r="133153" spans="1:6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>
        <f t="shared" si="4160"/>
        <v>18</v>
      </c>
      <c r="F133153" t="str">
        <f t="shared" si="4161"/>
        <v>Будние</v>
      </c>
    </row>
    <row r="133154" spans="1:6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>
        <f t="shared" si="4160"/>
        <v>18</v>
      </c>
      <c r="F133154" t="str">
        <f t="shared" si="4161"/>
        <v>Будние</v>
      </c>
    </row>
    <row r="133155" spans="1:6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>
        <f t="shared" si="4160"/>
        <v>18</v>
      </c>
      <c r="F133155" t="str">
        <f t="shared" si="4161"/>
        <v>Будние</v>
      </c>
    </row>
    <row r="133156" spans="1:6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>
        <f t="shared" si="4160"/>
        <v>18</v>
      </c>
      <c r="F133156" t="str">
        <f t="shared" si="4161"/>
        <v>Будние</v>
      </c>
    </row>
    <row r="133157" spans="1:6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>
        <f t="shared" si="4160"/>
        <v>18</v>
      </c>
      <c r="F133157" t="str">
        <f t="shared" si="4161"/>
        <v>Будние</v>
      </c>
    </row>
    <row r="133158" spans="1:6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>
        <f t="shared" si="4160"/>
        <v>18</v>
      </c>
      <c r="F133158" t="str">
        <f t="shared" si="4161"/>
        <v>Будние</v>
      </c>
    </row>
    <row r="133159" spans="1:6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>
        <f t="shared" si="4160"/>
        <v>18</v>
      </c>
      <c r="F133159" t="str">
        <f t="shared" si="4161"/>
        <v>Будние</v>
      </c>
    </row>
    <row r="133160" spans="1:6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>
        <f t="shared" si="4160"/>
        <v>18</v>
      </c>
      <c r="F133160" t="str">
        <f t="shared" si="4161"/>
        <v>Будние</v>
      </c>
    </row>
    <row r="133161" spans="1:6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>
        <f t="shared" si="4160"/>
        <v>18</v>
      </c>
      <c r="F133161" t="str">
        <f t="shared" si="4161"/>
        <v>Будние</v>
      </c>
    </row>
    <row r="133162" spans="1:6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>
        <f t="shared" si="4160"/>
        <v>18</v>
      </c>
      <c r="F133162" t="str">
        <f t="shared" si="4161"/>
        <v>Будние</v>
      </c>
    </row>
    <row r="133163" spans="1:6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>
        <f t="shared" si="4160"/>
        <v>18</v>
      </c>
      <c r="F133163" t="str">
        <f t="shared" si="4161"/>
        <v>Будние</v>
      </c>
    </row>
    <row r="133164" spans="1:6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>
        <f t="shared" si="4160"/>
        <v>18</v>
      </c>
      <c r="F133164" t="str">
        <f t="shared" si="4161"/>
        <v>Будние</v>
      </c>
    </row>
    <row r="133165" spans="1:6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>
        <f t="shared" si="4160"/>
        <v>18</v>
      </c>
      <c r="F133165" t="str">
        <f t="shared" si="4161"/>
        <v>Будние</v>
      </c>
    </row>
    <row r="133166" spans="1:6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>
        <f t="shared" si="4160"/>
        <v>18</v>
      </c>
      <c r="F133166" t="str">
        <f t="shared" si="4161"/>
        <v>Будние</v>
      </c>
    </row>
    <row r="133167" spans="1:6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>
        <f t="shared" si="4160"/>
        <v>18</v>
      </c>
      <c r="F133167" t="str">
        <f t="shared" si="4161"/>
        <v>Будние</v>
      </c>
    </row>
    <row r="133168" spans="1:6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>
        <f t="shared" si="4160"/>
        <v>18</v>
      </c>
      <c r="F133168" t="str">
        <f t="shared" si="4161"/>
        <v>Будние</v>
      </c>
    </row>
    <row r="133169" spans="1:6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>
        <f t="shared" si="4160"/>
        <v>18</v>
      </c>
      <c r="F133169" t="str">
        <f t="shared" si="4161"/>
        <v>Будние</v>
      </c>
    </row>
    <row r="133170" spans="1:6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>
        <f t="shared" si="4160"/>
        <v>18</v>
      </c>
      <c r="F133170" t="str">
        <f t="shared" si="4161"/>
        <v>Будние</v>
      </c>
    </row>
    <row r="133171" spans="1:6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>
        <f t="shared" si="4160"/>
        <v>18</v>
      </c>
      <c r="F133171" t="str">
        <f t="shared" si="4161"/>
        <v>Будние</v>
      </c>
    </row>
    <row r="133172" spans="1:6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>
        <f t="shared" si="4160"/>
        <v>18</v>
      </c>
      <c r="F133172" t="str">
        <f t="shared" si="4161"/>
        <v>Будние</v>
      </c>
    </row>
    <row r="133173" spans="1:6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>
        <f t="shared" si="4160"/>
        <v>18</v>
      </c>
      <c r="F133173" t="str">
        <f t="shared" si="4161"/>
        <v>Будние</v>
      </c>
    </row>
    <row r="133174" spans="1:6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>
        <f t="shared" si="4160"/>
        <v>18</v>
      </c>
      <c r="F133174" t="str">
        <f t="shared" si="4161"/>
        <v>Будние</v>
      </c>
    </row>
    <row r="133175" spans="1:6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>
        <f t="shared" si="4160"/>
        <v>18</v>
      </c>
      <c r="F133175" t="str">
        <f t="shared" si="4161"/>
        <v>Будние</v>
      </c>
    </row>
    <row r="133176" spans="1:6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>
        <f t="shared" si="4160"/>
        <v>18</v>
      </c>
      <c r="F133176" t="str">
        <f t="shared" si="4161"/>
        <v>Будние</v>
      </c>
    </row>
    <row r="133177" spans="1:6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>
        <f t="shared" si="4160"/>
        <v>18</v>
      </c>
      <c r="F133177" t="str">
        <f t="shared" si="4161"/>
        <v>Будние</v>
      </c>
    </row>
    <row r="133178" spans="1:6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>
        <f t="shared" si="4160"/>
        <v>18</v>
      </c>
      <c r="F133178" t="str">
        <f t="shared" si="4161"/>
        <v>Будние</v>
      </c>
    </row>
    <row r="133179" spans="1:6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>
        <f t="shared" si="4160"/>
        <v>18</v>
      </c>
      <c r="F133179" t="str">
        <f t="shared" si="4161"/>
        <v>Будние</v>
      </c>
    </row>
    <row r="133180" spans="1:6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>
        <f t="shared" si="4160"/>
        <v>18</v>
      </c>
      <c r="F133180" t="str">
        <f t="shared" si="4161"/>
        <v>Будние</v>
      </c>
    </row>
    <row r="133181" spans="1:6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>
        <f t="shared" si="4160"/>
        <v>18</v>
      </c>
      <c r="F133181" t="str">
        <f t="shared" si="4161"/>
        <v>Будние</v>
      </c>
    </row>
    <row r="133182" spans="1:6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>
        <f t="shared" si="4160"/>
        <v>18</v>
      </c>
      <c r="F133182" t="str">
        <f t="shared" si="4161"/>
        <v>Будние</v>
      </c>
    </row>
    <row r="133183" spans="1:6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>
        <f t="shared" si="4160"/>
        <v>18</v>
      </c>
      <c r="F133183" t="str">
        <f t="shared" si="4161"/>
        <v>Будние</v>
      </c>
    </row>
    <row r="133184" spans="1:6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>
        <f t="shared" si="4160"/>
        <v>18</v>
      </c>
      <c r="F133184" t="str">
        <f t="shared" si="4161"/>
        <v>Будние</v>
      </c>
    </row>
    <row r="133185" spans="1:6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>
        <f t="shared" si="4160"/>
        <v>18</v>
      </c>
      <c r="F133185" t="str">
        <f t="shared" si="4161"/>
        <v>Будние</v>
      </c>
    </row>
    <row r="133186" spans="1:6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>
        <f t="shared" si="4160"/>
        <v>18</v>
      </c>
      <c r="F133186" t="str">
        <f t="shared" si="4161"/>
        <v>Будние</v>
      </c>
    </row>
    <row r="133187" spans="1:6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>
        <f t="shared" ref="E133187:E133250" si="4162">HOUR(B133187)</f>
        <v>18</v>
      </c>
      <c r="F133187" t="str">
        <f t="shared" si="4161"/>
        <v>Будние</v>
      </c>
    </row>
    <row r="133188" spans="1:6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>
        <f t="shared" si="4162"/>
        <v>18</v>
      </c>
      <c r="F133188" t="str">
        <f t="shared" ref="F133188:F133251" si="4163">IF(OR(WEEKDAY(B133188,11)=6,WEEKDAY(B133188,11)=6),"Выходные","Будние")</f>
        <v>Будние</v>
      </c>
    </row>
    <row r="133189" spans="1:6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>
        <f t="shared" si="4162"/>
        <v>18</v>
      </c>
      <c r="F133189" t="str">
        <f t="shared" si="4163"/>
        <v>Будние</v>
      </c>
    </row>
    <row r="133190" spans="1:6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>
        <f t="shared" si="4162"/>
        <v>18</v>
      </c>
      <c r="F133190" t="str">
        <f t="shared" si="4163"/>
        <v>Будние</v>
      </c>
    </row>
    <row r="133191" spans="1:6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>
        <f t="shared" si="4162"/>
        <v>18</v>
      </c>
      <c r="F133191" t="str">
        <f t="shared" si="4163"/>
        <v>Будние</v>
      </c>
    </row>
    <row r="133192" spans="1:6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>
        <f t="shared" si="4162"/>
        <v>18</v>
      </c>
      <c r="F133192" t="str">
        <f t="shared" si="4163"/>
        <v>Будние</v>
      </c>
    </row>
    <row r="133193" spans="1:6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>
        <f t="shared" si="4162"/>
        <v>18</v>
      </c>
      <c r="F133193" t="str">
        <f t="shared" si="4163"/>
        <v>Будние</v>
      </c>
    </row>
    <row r="133194" spans="1:6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>
        <f t="shared" si="4162"/>
        <v>18</v>
      </c>
      <c r="F133194" t="str">
        <f t="shared" si="4163"/>
        <v>Будние</v>
      </c>
    </row>
    <row r="133195" spans="1:6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>
        <f t="shared" si="4162"/>
        <v>18</v>
      </c>
      <c r="F133195" t="str">
        <f t="shared" si="4163"/>
        <v>Будние</v>
      </c>
    </row>
    <row r="133196" spans="1:6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>
        <f t="shared" si="4162"/>
        <v>18</v>
      </c>
      <c r="F133196" t="str">
        <f t="shared" si="4163"/>
        <v>Будние</v>
      </c>
    </row>
    <row r="133197" spans="1:6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>
        <f t="shared" si="4162"/>
        <v>18</v>
      </c>
      <c r="F133197" t="str">
        <f t="shared" si="4163"/>
        <v>Будние</v>
      </c>
    </row>
    <row r="133198" spans="1:6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>
        <f t="shared" si="4162"/>
        <v>18</v>
      </c>
      <c r="F133198" t="str">
        <f t="shared" si="4163"/>
        <v>Будние</v>
      </c>
    </row>
    <row r="133199" spans="1:6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>
        <f t="shared" si="4162"/>
        <v>18</v>
      </c>
      <c r="F133199" t="str">
        <f t="shared" si="4163"/>
        <v>Будние</v>
      </c>
    </row>
    <row r="133200" spans="1:6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>
        <f t="shared" si="4162"/>
        <v>18</v>
      </c>
      <c r="F133200" t="str">
        <f t="shared" si="4163"/>
        <v>Будние</v>
      </c>
    </row>
    <row r="133201" spans="1:6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>
        <f t="shared" si="4162"/>
        <v>18</v>
      </c>
      <c r="F133201" t="str">
        <f t="shared" si="4163"/>
        <v>Будние</v>
      </c>
    </row>
    <row r="133202" spans="1:6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>
        <f t="shared" si="4162"/>
        <v>18</v>
      </c>
      <c r="F133202" t="str">
        <f t="shared" si="4163"/>
        <v>Будние</v>
      </c>
    </row>
    <row r="133203" spans="1:6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>
        <f t="shared" si="4162"/>
        <v>18</v>
      </c>
      <c r="F133203" t="str">
        <f t="shared" si="4163"/>
        <v>Будние</v>
      </c>
    </row>
    <row r="133204" spans="1:6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>
        <f t="shared" si="4162"/>
        <v>18</v>
      </c>
      <c r="F133204" t="str">
        <f t="shared" si="4163"/>
        <v>Будние</v>
      </c>
    </row>
    <row r="133205" spans="1:6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>
        <f t="shared" si="4162"/>
        <v>18</v>
      </c>
      <c r="F133205" t="str">
        <f t="shared" si="4163"/>
        <v>Будние</v>
      </c>
    </row>
    <row r="133206" spans="1:6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>
        <f t="shared" si="4162"/>
        <v>18</v>
      </c>
      <c r="F133206" t="str">
        <f t="shared" si="4163"/>
        <v>Будние</v>
      </c>
    </row>
    <row r="133207" spans="1:6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>
        <f t="shared" si="4162"/>
        <v>18</v>
      </c>
      <c r="F133207" t="str">
        <f t="shared" si="4163"/>
        <v>Будние</v>
      </c>
    </row>
    <row r="133208" spans="1:6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>
        <f t="shared" si="4162"/>
        <v>18</v>
      </c>
      <c r="F133208" t="str">
        <f t="shared" si="4163"/>
        <v>Будние</v>
      </c>
    </row>
    <row r="133209" spans="1:6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>
        <f t="shared" si="4162"/>
        <v>18</v>
      </c>
      <c r="F133209" t="str">
        <f t="shared" si="4163"/>
        <v>Будние</v>
      </c>
    </row>
    <row r="133210" spans="1:6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>
        <f t="shared" si="4162"/>
        <v>18</v>
      </c>
      <c r="F133210" t="str">
        <f t="shared" si="4163"/>
        <v>Будние</v>
      </c>
    </row>
    <row r="133211" spans="1:6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>
        <f t="shared" si="4162"/>
        <v>18</v>
      </c>
      <c r="F133211" t="str">
        <f t="shared" si="4163"/>
        <v>Будние</v>
      </c>
    </row>
    <row r="133212" spans="1:6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>
        <f t="shared" si="4162"/>
        <v>18</v>
      </c>
      <c r="F133212" t="str">
        <f t="shared" si="4163"/>
        <v>Будние</v>
      </c>
    </row>
    <row r="133213" spans="1:6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>
        <f t="shared" si="4162"/>
        <v>18</v>
      </c>
      <c r="F133213" t="str">
        <f t="shared" si="4163"/>
        <v>Будние</v>
      </c>
    </row>
    <row r="133214" spans="1:6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>
        <f t="shared" si="4162"/>
        <v>18</v>
      </c>
      <c r="F133214" t="str">
        <f t="shared" si="4163"/>
        <v>Будние</v>
      </c>
    </row>
    <row r="133215" spans="1:6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>
        <f t="shared" si="4162"/>
        <v>18</v>
      </c>
      <c r="F133215" t="str">
        <f t="shared" si="4163"/>
        <v>Будние</v>
      </c>
    </row>
    <row r="133216" spans="1:6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>
        <f t="shared" si="4162"/>
        <v>18</v>
      </c>
      <c r="F133216" t="str">
        <f t="shared" si="4163"/>
        <v>Будние</v>
      </c>
    </row>
    <row r="133217" spans="1:6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>
        <f t="shared" si="4162"/>
        <v>18</v>
      </c>
      <c r="F133217" t="str">
        <f t="shared" si="4163"/>
        <v>Будние</v>
      </c>
    </row>
    <row r="133218" spans="1:6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>
        <f t="shared" si="4162"/>
        <v>18</v>
      </c>
      <c r="F133218" t="str">
        <f t="shared" si="4163"/>
        <v>Будние</v>
      </c>
    </row>
    <row r="133219" spans="1:6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>
        <f t="shared" si="4162"/>
        <v>18</v>
      </c>
      <c r="F133219" t="str">
        <f t="shared" si="4163"/>
        <v>Будние</v>
      </c>
    </row>
    <row r="133220" spans="1:6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>
        <f t="shared" si="4162"/>
        <v>18</v>
      </c>
      <c r="F133220" t="str">
        <f t="shared" si="4163"/>
        <v>Будние</v>
      </c>
    </row>
    <row r="133221" spans="1:6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>
        <f t="shared" si="4162"/>
        <v>18</v>
      </c>
      <c r="F133221" t="str">
        <f t="shared" si="4163"/>
        <v>Будние</v>
      </c>
    </row>
    <row r="133222" spans="1:6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>
        <f t="shared" si="4162"/>
        <v>18</v>
      </c>
      <c r="F133222" t="str">
        <f t="shared" si="4163"/>
        <v>Будние</v>
      </c>
    </row>
    <row r="133223" spans="1:6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>
        <f t="shared" si="4162"/>
        <v>18</v>
      </c>
      <c r="F133223" t="str">
        <f t="shared" si="4163"/>
        <v>Будние</v>
      </c>
    </row>
    <row r="133224" spans="1:6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>
        <f t="shared" si="4162"/>
        <v>18</v>
      </c>
      <c r="F133224" t="str">
        <f t="shared" si="4163"/>
        <v>Будние</v>
      </c>
    </row>
    <row r="133225" spans="1:6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>
        <f t="shared" si="4162"/>
        <v>18</v>
      </c>
      <c r="F133225" t="str">
        <f t="shared" si="4163"/>
        <v>Будние</v>
      </c>
    </row>
    <row r="133226" spans="1:6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>
        <f t="shared" si="4162"/>
        <v>18</v>
      </c>
      <c r="F133226" t="str">
        <f t="shared" si="4163"/>
        <v>Будние</v>
      </c>
    </row>
    <row r="133227" spans="1:6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>
        <f t="shared" si="4162"/>
        <v>18</v>
      </c>
      <c r="F133227" t="str">
        <f t="shared" si="4163"/>
        <v>Будние</v>
      </c>
    </row>
    <row r="133228" spans="1:6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>
        <f t="shared" si="4162"/>
        <v>18</v>
      </c>
      <c r="F133228" t="str">
        <f t="shared" si="4163"/>
        <v>Будние</v>
      </c>
    </row>
    <row r="133229" spans="1:6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>
        <f t="shared" si="4162"/>
        <v>18</v>
      </c>
      <c r="F133229" t="str">
        <f t="shared" si="4163"/>
        <v>Будние</v>
      </c>
    </row>
    <row r="133230" spans="1:6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>
        <f t="shared" si="4162"/>
        <v>18</v>
      </c>
      <c r="F133230" t="str">
        <f t="shared" si="4163"/>
        <v>Будние</v>
      </c>
    </row>
    <row r="133231" spans="1:6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>
        <f t="shared" si="4162"/>
        <v>18</v>
      </c>
      <c r="F133231" t="str">
        <f t="shared" si="4163"/>
        <v>Будние</v>
      </c>
    </row>
    <row r="133232" spans="1:6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>
        <f t="shared" si="4162"/>
        <v>19</v>
      </c>
      <c r="F133232" t="str">
        <f t="shared" si="4163"/>
        <v>Будние</v>
      </c>
    </row>
    <row r="133233" spans="1:6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>
        <f t="shared" si="4162"/>
        <v>19</v>
      </c>
      <c r="F133233" t="str">
        <f t="shared" si="4163"/>
        <v>Будние</v>
      </c>
    </row>
    <row r="133234" spans="1:6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>
        <f t="shared" si="4162"/>
        <v>19</v>
      </c>
      <c r="F133234" t="str">
        <f t="shared" si="4163"/>
        <v>Будние</v>
      </c>
    </row>
    <row r="133235" spans="1:6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>
        <f t="shared" si="4162"/>
        <v>19</v>
      </c>
      <c r="F133235" t="str">
        <f t="shared" si="4163"/>
        <v>Будние</v>
      </c>
    </row>
    <row r="133236" spans="1:6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>
        <f t="shared" si="4162"/>
        <v>19</v>
      </c>
      <c r="F133236" t="str">
        <f t="shared" si="4163"/>
        <v>Будние</v>
      </c>
    </row>
    <row r="133237" spans="1:6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>
        <f t="shared" si="4162"/>
        <v>19</v>
      </c>
      <c r="F133237" t="str">
        <f t="shared" si="4163"/>
        <v>Будние</v>
      </c>
    </row>
    <row r="133238" spans="1:6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>
        <f t="shared" si="4162"/>
        <v>19</v>
      </c>
      <c r="F133238" t="str">
        <f t="shared" si="4163"/>
        <v>Будние</v>
      </c>
    </row>
    <row r="133239" spans="1:6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>
        <f t="shared" si="4162"/>
        <v>19</v>
      </c>
      <c r="F133239" t="str">
        <f t="shared" si="4163"/>
        <v>Будние</v>
      </c>
    </row>
    <row r="133240" spans="1:6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>
        <f t="shared" si="4162"/>
        <v>19</v>
      </c>
      <c r="F133240" t="str">
        <f t="shared" si="4163"/>
        <v>Будние</v>
      </c>
    </row>
    <row r="133241" spans="1:6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>
        <f t="shared" si="4162"/>
        <v>19</v>
      </c>
      <c r="F133241" t="str">
        <f t="shared" si="4163"/>
        <v>Будние</v>
      </c>
    </row>
    <row r="133242" spans="1:6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>
        <f t="shared" si="4162"/>
        <v>19</v>
      </c>
      <c r="F133242" t="str">
        <f t="shared" si="4163"/>
        <v>Будние</v>
      </c>
    </row>
    <row r="133243" spans="1:6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>
        <f t="shared" si="4162"/>
        <v>19</v>
      </c>
      <c r="F133243" t="str">
        <f t="shared" si="4163"/>
        <v>Будние</v>
      </c>
    </row>
    <row r="133244" spans="1:6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>
        <f t="shared" si="4162"/>
        <v>19</v>
      </c>
      <c r="F133244" t="str">
        <f t="shared" si="4163"/>
        <v>Будние</v>
      </c>
    </row>
    <row r="133245" spans="1:6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>
        <f t="shared" si="4162"/>
        <v>19</v>
      </c>
      <c r="F133245" t="str">
        <f t="shared" si="4163"/>
        <v>Будние</v>
      </c>
    </row>
    <row r="133246" spans="1:6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>
        <f t="shared" si="4162"/>
        <v>19</v>
      </c>
      <c r="F133246" t="str">
        <f t="shared" si="4163"/>
        <v>Будние</v>
      </c>
    </row>
    <row r="133247" spans="1:6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>
        <f t="shared" si="4162"/>
        <v>19</v>
      </c>
      <c r="F133247" t="str">
        <f t="shared" si="4163"/>
        <v>Будние</v>
      </c>
    </row>
    <row r="133248" spans="1:6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>
        <f t="shared" si="4162"/>
        <v>19</v>
      </c>
      <c r="F133248" t="str">
        <f t="shared" si="4163"/>
        <v>Будние</v>
      </c>
    </row>
    <row r="133249" spans="1:6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>
        <f t="shared" si="4162"/>
        <v>19</v>
      </c>
      <c r="F133249" t="str">
        <f t="shared" si="4163"/>
        <v>Будние</v>
      </c>
    </row>
    <row r="133250" spans="1:6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>
        <f t="shared" si="4162"/>
        <v>19</v>
      </c>
      <c r="F133250" t="str">
        <f t="shared" si="4163"/>
        <v>Будние</v>
      </c>
    </row>
    <row r="133251" spans="1:6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>
        <f t="shared" ref="E133251:E133314" si="4164">HOUR(B133251)</f>
        <v>19</v>
      </c>
      <c r="F133251" t="str">
        <f t="shared" si="4163"/>
        <v>Будние</v>
      </c>
    </row>
    <row r="133252" spans="1:6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>
        <f t="shared" si="4164"/>
        <v>19</v>
      </c>
      <c r="F133252" t="str">
        <f t="shared" ref="F133252:F133315" si="4165">IF(OR(WEEKDAY(B133252,11)=6,WEEKDAY(B133252,11)=6),"Выходные","Будние")</f>
        <v>Будние</v>
      </c>
    </row>
    <row r="133253" spans="1:6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>
        <f t="shared" si="4164"/>
        <v>19</v>
      </c>
      <c r="F133253" t="str">
        <f t="shared" si="4165"/>
        <v>Будние</v>
      </c>
    </row>
    <row r="133254" spans="1:6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>
        <f t="shared" si="4164"/>
        <v>19</v>
      </c>
      <c r="F133254" t="str">
        <f t="shared" si="4165"/>
        <v>Будние</v>
      </c>
    </row>
    <row r="133255" spans="1:6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>
        <f t="shared" si="4164"/>
        <v>19</v>
      </c>
      <c r="F133255" t="str">
        <f t="shared" si="4165"/>
        <v>Будние</v>
      </c>
    </row>
    <row r="133256" spans="1:6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>
        <f t="shared" si="4164"/>
        <v>19</v>
      </c>
      <c r="F133256" t="str">
        <f t="shared" si="4165"/>
        <v>Будние</v>
      </c>
    </row>
    <row r="133257" spans="1:6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>
        <f t="shared" si="4164"/>
        <v>19</v>
      </c>
      <c r="F133257" t="str">
        <f t="shared" si="4165"/>
        <v>Будние</v>
      </c>
    </row>
    <row r="133258" spans="1:6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>
        <f t="shared" si="4164"/>
        <v>19</v>
      </c>
      <c r="F133258" t="str">
        <f t="shared" si="4165"/>
        <v>Будние</v>
      </c>
    </row>
    <row r="133259" spans="1:6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>
        <f t="shared" si="4164"/>
        <v>19</v>
      </c>
      <c r="F133259" t="str">
        <f t="shared" si="4165"/>
        <v>Будние</v>
      </c>
    </row>
    <row r="133260" spans="1:6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>
        <f t="shared" si="4164"/>
        <v>19</v>
      </c>
      <c r="F133260" t="str">
        <f t="shared" si="4165"/>
        <v>Будние</v>
      </c>
    </row>
    <row r="133261" spans="1:6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>
        <f t="shared" si="4164"/>
        <v>19</v>
      </c>
      <c r="F133261" t="str">
        <f t="shared" si="4165"/>
        <v>Будние</v>
      </c>
    </row>
    <row r="133262" spans="1:6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>
        <f t="shared" si="4164"/>
        <v>19</v>
      </c>
      <c r="F133262" t="str">
        <f t="shared" si="4165"/>
        <v>Будние</v>
      </c>
    </row>
    <row r="133263" spans="1:6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>
        <f t="shared" si="4164"/>
        <v>19</v>
      </c>
      <c r="F133263" t="str">
        <f t="shared" si="4165"/>
        <v>Будние</v>
      </c>
    </row>
    <row r="133264" spans="1:6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>
        <f t="shared" si="4164"/>
        <v>19</v>
      </c>
      <c r="F133264" t="str">
        <f t="shared" si="4165"/>
        <v>Будние</v>
      </c>
    </row>
    <row r="133265" spans="1:6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>
        <f t="shared" si="4164"/>
        <v>19</v>
      </c>
      <c r="F133265" t="str">
        <f t="shared" si="4165"/>
        <v>Будние</v>
      </c>
    </row>
    <row r="133266" spans="1:6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>
        <f t="shared" si="4164"/>
        <v>19</v>
      </c>
      <c r="F133266" t="str">
        <f t="shared" si="4165"/>
        <v>Будние</v>
      </c>
    </row>
    <row r="133267" spans="1:6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>
        <f t="shared" si="4164"/>
        <v>19</v>
      </c>
      <c r="F133267" t="str">
        <f t="shared" si="4165"/>
        <v>Будние</v>
      </c>
    </row>
    <row r="133268" spans="1:6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>
        <f t="shared" si="4164"/>
        <v>19</v>
      </c>
      <c r="F133268" t="str">
        <f t="shared" si="4165"/>
        <v>Будние</v>
      </c>
    </row>
    <row r="133269" spans="1:6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>
        <f t="shared" si="4164"/>
        <v>19</v>
      </c>
      <c r="F133269" t="str">
        <f t="shared" si="4165"/>
        <v>Будние</v>
      </c>
    </row>
    <row r="133270" spans="1:6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>
        <f t="shared" si="4164"/>
        <v>19</v>
      </c>
      <c r="F133270" t="str">
        <f t="shared" si="4165"/>
        <v>Будние</v>
      </c>
    </row>
    <row r="133271" spans="1:6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>
        <f t="shared" si="4164"/>
        <v>19</v>
      </c>
      <c r="F133271" t="str">
        <f t="shared" si="4165"/>
        <v>Будние</v>
      </c>
    </row>
    <row r="133272" spans="1:6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>
        <f t="shared" si="4164"/>
        <v>19</v>
      </c>
      <c r="F133272" t="str">
        <f t="shared" si="4165"/>
        <v>Будние</v>
      </c>
    </row>
    <row r="133273" spans="1:6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>
        <f t="shared" si="4164"/>
        <v>19</v>
      </c>
      <c r="F133273" t="str">
        <f t="shared" si="4165"/>
        <v>Будние</v>
      </c>
    </row>
    <row r="133274" spans="1:6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>
        <f t="shared" si="4164"/>
        <v>19</v>
      </c>
      <c r="F133274" t="str">
        <f t="shared" si="4165"/>
        <v>Будние</v>
      </c>
    </row>
    <row r="133275" spans="1:6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>
        <f t="shared" si="4164"/>
        <v>19</v>
      </c>
      <c r="F133275" t="str">
        <f t="shared" si="4165"/>
        <v>Будние</v>
      </c>
    </row>
    <row r="133276" spans="1:6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>
        <f t="shared" si="4164"/>
        <v>19</v>
      </c>
      <c r="F133276" t="str">
        <f t="shared" si="4165"/>
        <v>Будние</v>
      </c>
    </row>
    <row r="133277" spans="1:6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>
        <f t="shared" si="4164"/>
        <v>19</v>
      </c>
      <c r="F133277" t="str">
        <f t="shared" si="4165"/>
        <v>Будние</v>
      </c>
    </row>
    <row r="133278" spans="1:6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>
        <f t="shared" si="4164"/>
        <v>19</v>
      </c>
      <c r="F133278" t="str">
        <f t="shared" si="4165"/>
        <v>Будние</v>
      </c>
    </row>
    <row r="133279" spans="1:6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>
        <f t="shared" si="4164"/>
        <v>19</v>
      </c>
      <c r="F133279" t="str">
        <f t="shared" si="4165"/>
        <v>Будние</v>
      </c>
    </row>
    <row r="133280" spans="1:6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>
        <f t="shared" si="4164"/>
        <v>19</v>
      </c>
      <c r="F133280" t="str">
        <f t="shared" si="4165"/>
        <v>Будние</v>
      </c>
    </row>
    <row r="133281" spans="1:6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>
        <f t="shared" si="4164"/>
        <v>19</v>
      </c>
      <c r="F133281" t="str">
        <f t="shared" si="4165"/>
        <v>Будние</v>
      </c>
    </row>
    <row r="133282" spans="1:6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>
        <f t="shared" si="4164"/>
        <v>19</v>
      </c>
      <c r="F133282" t="str">
        <f t="shared" si="4165"/>
        <v>Будние</v>
      </c>
    </row>
    <row r="133283" spans="1:6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>
        <f t="shared" si="4164"/>
        <v>19</v>
      </c>
      <c r="F133283" t="str">
        <f t="shared" si="4165"/>
        <v>Будние</v>
      </c>
    </row>
    <row r="133284" spans="1:6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>
        <f t="shared" si="4164"/>
        <v>19</v>
      </c>
      <c r="F133284" t="str">
        <f t="shared" si="4165"/>
        <v>Будние</v>
      </c>
    </row>
    <row r="133285" spans="1:6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>
        <f t="shared" si="4164"/>
        <v>19</v>
      </c>
      <c r="F133285" t="str">
        <f t="shared" si="4165"/>
        <v>Будние</v>
      </c>
    </row>
    <row r="133286" spans="1:6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>
        <f t="shared" si="4164"/>
        <v>19</v>
      </c>
      <c r="F133286" t="str">
        <f t="shared" si="4165"/>
        <v>Будние</v>
      </c>
    </row>
    <row r="133287" spans="1:6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>
        <f t="shared" si="4164"/>
        <v>19</v>
      </c>
      <c r="F133287" t="str">
        <f t="shared" si="4165"/>
        <v>Будние</v>
      </c>
    </row>
    <row r="133288" spans="1:6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>
        <f t="shared" si="4164"/>
        <v>19</v>
      </c>
      <c r="F133288" t="str">
        <f t="shared" si="4165"/>
        <v>Будние</v>
      </c>
    </row>
    <row r="133289" spans="1:6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>
        <f t="shared" si="4164"/>
        <v>19</v>
      </c>
      <c r="F133289" t="str">
        <f t="shared" si="4165"/>
        <v>Будние</v>
      </c>
    </row>
    <row r="133290" spans="1:6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>
        <f t="shared" si="4164"/>
        <v>19</v>
      </c>
      <c r="F133290" t="str">
        <f t="shared" si="4165"/>
        <v>Будние</v>
      </c>
    </row>
    <row r="133291" spans="1:6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>
        <f t="shared" si="4164"/>
        <v>19</v>
      </c>
      <c r="F133291" t="str">
        <f t="shared" si="4165"/>
        <v>Будние</v>
      </c>
    </row>
    <row r="133292" spans="1:6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>
        <f t="shared" si="4164"/>
        <v>19</v>
      </c>
      <c r="F133292" t="str">
        <f t="shared" si="4165"/>
        <v>Будние</v>
      </c>
    </row>
    <row r="133293" spans="1:6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>
        <f t="shared" si="4164"/>
        <v>19</v>
      </c>
      <c r="F133293" t="str">
        <f t="shared" si="4165"/>
        <v>Будние</v>
      </c>
    </row>
    <row r="133294" spans="1:6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>
        <f t="shared" si="4164"/>
        <v>19</v>
      </c>
      <c r="F133294" t="str">
        <f t="shared" si="4165"/>
        <v>Будние</v>
      </c>
    </row>
    <row r="133295" spans="1:6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>
        <f t="shared" si="4164"/>
        <v>19</v>
      </c>
      <c r="F133295" t="str">
        <f t="shared" si="4165"/>
        <v>Будние</v>
      </c>
    </row>
    <row r="133296" spans="1:6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>
        <f t="shared" si="4164"/>
        <v>19</v>
      </c>
      <c r="F133296" t="str">
        <f t="shared" si="4165"/>
        <v>Будние</v>
      </c>
    </row>
    <row r="133297" spans="1:6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>
        <f t="shared" si="4164"/>
        <v>19</v>
      </c>
      <c r="F133297" t="str">
        <f t="shared" si="4165"/>
        <v>Будние</v>
      </c>
    </row>
    <row r="133298" spans="1:6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>
        <f t="shared" si="4164"/>
        <v>19</v>
      </c>
      <c r="F133298" t="str">
        <f t="shared" si="4165"/>
        <v>Будние</v>
      </c>
    </row>
    <row r="133299" spans="1:6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>
        <f t="shared" si="4164"/>
        <v>19</v>
      </c>
      <c r="F133299" t="str">
        <f t="shared" si="4165"/>
        <v>Будние</v>
      </c>
    </row>
    <row r="133300" spans="1:6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>
        <f t="shared" si="4164"/>
        <v>19</v>
      </c>
      <c r="F133300" t="str">
        <f t="shared" si="4165"/>
        <v>Будние</v>
      </c>
    </row>
    <row r="133301" spans="1:6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>
        <f t="shared" si="4164"/>
        <v>19</v>
      </c>
      <c r="F133301" t="str">
        <f t="shared" si="4165"/>
        <v>Будние</v>
      </c>
    </row>
    <row r="133302" spans="1:6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>
        <f t="shared" si="4164"/>
        <v>19</v>
      </c>
      <c r="F133302" t="str">
        <f t="shared" si="4165"/>
        <v>Будние</v>
      </c>
    </row>
    <row r="133303" spans="1:6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>
        <f t="shared" si="4164"/>
        <v>19</v>
      </c>
      <c r="F133303" t="str">
        <f t="shared" si="4165"/>
        <v>Будние</v>
      </c>
    </row>
    <row r="133304" spans="1:6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>
        <f t="shared" si="4164"/>
        <v>19</v>
      </c>
      <c r="F133304" t="str">
        <f t="shared" si="4165"/>
        <v>Будние</v>
      </c>
    </row>
    <row r="133305" spans="1:6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>
        <f t="shared" si="4164"/>
        <v>19</v>
      </c>
      <c r="F133305" t="str">
        <f t="shared" si="4165"/>
        <v>Будние</v>
      </c>
    </row>
    <row r="133306" spans="1:6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>
        <f t="shared" si="4164"/>
        <v>19</v>
      </c>
      <c r="F133306" t="str">
        <f t="shared" si="4165"/>
        <v>Будние</v>
      </c>
    </row>
    <row r="133307" spans="1:6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>
        <f t="shared" si="4164"/>
        <v>19</v>
      </c>
      <c r="F133307" t="str">
        <f t="shared" si="4165"/>
        <v>Будние</v>
      </c>
    </row>
    <row r="133308" spans="1:6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>
        <f t="shared" si="4164"/>
        <v>19</v>
      </c>
      <c r="F133308" t="str">
        <f t="shared" si="4165"/>
        <v>Будние</v>
      </c>
    </row>
    <row r="133309" spans="1:6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>
        <f t="shared" si="4164"/>
        <v>19</v>
      </c>
      <c r="F133309" t="str">
        <f t="shared" si="4165"/>
        <v>Будние</v>
      </c>
    </row>
    <row r="133310" spans="1:6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>
        <f t="shared" si="4164"/>
        <v>19</v>
      </c>
      <c r="F133310" t="str">
        <f t="shared" si="4165"/>
        <v>Будние</v>
      </c>
    </row>
    <row r="133311" spans="1:6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>
        <f t="shared" si="4164"/>
        <v>19</v>
      </c>
      <c r="F133311" t="str">
        <f t="shared" si="4165"/>
        <v>Будние</v>
      </c>
    </row>
    <row r="133312" spans="1:6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>
        <f t="shared" si="4164"/>
        <v>19</v>
      </c>
      <c r="F133312" t="str">
        <f t="shared" si="4165"/>
        <v>Будние</v>
      </c>
    </row>
    <row r="133313" spans="1:6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>
        <f t="shared" si="4164"/>
        <v>19</v>
      </c>
      <c r="F133313" t="str">
        <f t="shared" si="4165"/>
        <v>Будние</v>
      </c>
    </row>
    <row r="133314" spans="1:6" x14ac:dyDescent="0.25">
      <c r="A133314">
        <v>402191</v>
      </c>
      <c r="B133314" s="2">
        <v>44428.83</v>
      </c>
      <c r="C133314">
        <v>268942</v>
      </c>
      <c r="D133314">
        <v>309255</v>
      </c>
      <c r="E133314">
        <f t="shared" si="4164"/>
        <v>19</v>
      </c>
      <c r="F133314" t="str">
        <f t="shared" si="4165"/>
        <v>Будние</v>
      </c>
    </row>
    <row r="133315" spans="1:6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>
        <f t="shared" ref="E133315:E133378" si="4166">HOUR(B133315)</f>
        <v>19</v>
      </c>
      <c r="F133315" t="str">
        <f t="shared" si="4165"/>
        <v>Будние</v>
      </c>
    </row>
    <row r="133316" spans="1:6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>
        <f t="shared" si="4166"/>
        <v>19</v>
      </c>
      <c r="F133316" t="str">
        <f t="shared" ref="F133316:F133379" si="4167">IF(OR(WEEKDAY(B133316,11)=6,WEEKDAY(B133316,11)=6),"Выходные","Будние")</f>
        <v>Будние</v>
      </c>
    </row>
    <row r="133317" spans="1:6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>
        <f t="shared" si="4166"/>
        <v>19</v>
      </c>
      <c r="F133317" t="str">
        <f t="shared" si="4167"/>
        <v>Будние</v>
      </c>
    </row>
    <row r="133318" spans="1:6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>
        <f t="shared" si="4166"/>
        <v>19</v>
      </c>
      <c r="F133318" t="str">
        <f t="shared" si="4167"/>
        <v>Будние</v>
      </c>
    </row>
    <row r="133319" spans="1:6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>
        <f t="shared" si="4166"/>
        <v>19</v>
      </c>
      <c r="F133319" t="str">
        <f t="shared" si="4167"/>
        <v>Будние</v>
      </c>
    </row>
    <row r="133320" spans="1:6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>
        <f t="shared" si="4166"/>
        <v>19</v>
      </c>
      <c r="F133320" t="str">
        <f t="shared" si="4167"/>
        <v>Будние</v>
      </c>
    </row>
    <row r="133321" spans="1:6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>
        <f t="shared" si="4166"/>
        <v>19</v>
      </c>
      <c r="F133321" t="str">
        <f t="shared" si="4167"/>
        <v>Будние</v>
      </c>
    </row>
    <row r="133322" spans="1:6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>
        <f t="shared" si="4166"/>
        <v>19</v>
      </c>
      <c r="F133322" t="str">
        <f t="shared" si="4167"/>
        <v>Будние</v>
      </c>
    </row>
    <row r="133323" spans="1:6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>
        <f t="shared" si="4166"/>
        <v>19</v>
      </c>
      <c r="F133323" t="str">
        <f t="shared" si="4167"/>
        <v>Будние</v>
      </c>
    </row>
    <row r="133324" spans="1:6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>
        <f t="shared" si="4166"/>
        <v>19</v>
      </c>
      <c r="F133324" t="str">
        <f t="shared" si="4167"/>
        <v>Будние</v>
      </c>
    </row>
    <row r="133325" spans="1:6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>
        <f t="shared" si="4166"/>
        <v>20</v>
      </c>
      <c r="F133325" t="str">
        <f t="shared" si="4167"/>
        <v>Будние</v>
      </c>
    </row>
    <row r="133326" spans="1:6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>
        <f t="shared" si="4166"/>
        <v>20</v>
      </c>
      <c r="F133326" t="str">
        <f t="shared" si="4167"/>
        <v>Будние</v>
      </c>
    </row>
    <row r="133327" spans="1:6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>
        <f t="shared" si="4166"/>
        <v>20</v>
      </c>
      <c r="F133327" t="str">
        <f t="shared" si="4167"/>
        <v>Будние</v>
      </c>
    </row>
    <row r="133328" spans="1:6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>
        <f t="shared" si="4166"/>
        <v>20</v>
      </c>
      <c r="F133328" t="str">
        <f t="shared" si="4167"/>
        <v>Будние</v>
      </c>
    </row>
    <row r="133329" spans="1:6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>
        <f t="shared" si="4166"/>
        <v>20</v>
      </c>
      <c r="F133329" t="str">
        <f t="shared" si="4167"/>
        <v>Будние</v>
      </c>
    </row>
    <row r="133330" spans="1:6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>
        <f t="shared" si="4166"/>
        <v>20</v>
      </c>
      <c r="F133330" t="str">
        <f t="shared" si="4167"/>
        <v>Будние</v>
      </c>
    </row>
    <row r="133331" spans="1:6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>
        <f t="shared" si="4166"/>
        <v>20</v>
      </c>
      <c r="F133331" t="str">
        <f t="shared" si="4167"/>
        <v>Будние</v>
      </c>
    </row>
    <row r="133332" spans="1:6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>
        <f t="shared" si="4166"/>
        <v>20</v>
      </c>
      <c r="F133332" t="str">
        <f t="shared" si="4167"/>
        <v>Будние</v>
      </c>
    </row>
    <row r="133333" spans="1:6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>
        <f t="shared" si="4166"/>
        <v>20</v>
      </c>
      <c r="F133333" t="str">
        <f t="shared" si="4167"/>
        <v>Будние</v>
      </c>
    </row>
    <row r="133334" spans="1:6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>
        <f t="shared" si="4166"/>
        <v>20</v>
      </c>
      <c r="F133334" t="str">
        <f t="shared" si="4167"/>
        <v>Будние</v>
      </c>
    </row>
    <row r="133335" spans="1:6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>
        <f t="shared" si="4166"/>
        <v>20</v>
      </c>
      <c r="F133335" t="str">
        <f t="shared" si="4167"/>
        <v>Будние</v>
      </c>
    </row>
    <row r="133336" spans="1:6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>
        <f t="shared" si="4166"/>
        <v>20</v>
      </c>
      <c r="F133336" t="str">
        <f t="shared" si="4167"/>
        <v>Будние</v>
      </c>
    </row>
    <row r="133337" spans="1:6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>
        <f t="shared" si="4166"/>
        <v>20</v>
      </c>
      <c r="F133337" t="str">
        <f t="shared" si="4167"/>
        <v>Будние</v>
      </c>
    </row>
    <row r="133338" spans="1:6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>
        <f t="shared" si="4166"/>
        <v>20</v>
      </c>
      <c r="F133338" t="str">
        <f t="shared" si="4167"/>
        <v>Будние</v>
      </c>
    </row>
    <row r="133339" spans="1:6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>
        <f t="shared" si="4166"/>
        <v>20</v>
      </c>
      <c r="F133339" t="str">
        <f t="shared" si="4167"/>
        <v>Будние</v>
      </c>
    </row>
    <row r="133340" spans="1:6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>
        <f t="shared" si="4166"/>
        <v>20</v>
      </c>
      <c r="F133340" t="str">
        <f t="shared" si="4167"/>
        <v>Будние</v>
      </c>
    </row>
    <row r="133341" spans="1:6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>
        <f t="shared" si="4166"/>
        <v>20</v>
      </c>
      <c r="F133341" t="str">
        <f t="shared" si="4167"/>
        <v>Будние</v>
      </c>
    </row>
    <row r="133342" spans="1:6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>
        <f t="shared" si="4166"/>
        <v>20</v>
      </c>
      <c r="F133342" t="str">
        <f t="shared" si="4167"/>
        <v>Будние</v>
      </c>
    </row>
    <row r="133343" spans="1:6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>
        <f t="shared" si="4166"/>
        <v>20</v>
      </c>
      <c r="F133343" t="str">
        <f t="shared" si="4167"/>
        <v>Будние</v>
      </c>
    </row>
    <row r="133344" spans="1:6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>
        <f t="shared" si="4166"/>
        <v>20</v>
      </c>
      <c r="F133344" t="str">
        <f t="shared" si="4167"/>
        <v>Будние</v>
      </c>
    </row>
    <row r="133345" spans="1:6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>
        <f t="shared" si="4166"/>
        <v>20</v>
      </c>
      <c r="F133345" t="str">
        <f t="shared" si="4167"/>
        <v>Будние</v>
      </c>
    </row>
    <row r="133346" spans="1:6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>
        <f t="shared" si="4166"/>
        <v>20</v>
      </c>
      <c r="F133346" t="str">
        <f t="shared" si="4167"/>
        <v>Будние</v>
      </c>
    </row>
    <row r="133347" spans="1:6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>
        <f t="shared" si="4166"/>
        <v>20</v>
      </c>
      <c r="F133347" t="str">
        <f t="shared" si="4167"/>
        <v>Будние</v>
      </c>
    </row>
    <row r="133348" spans="1:6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>
        <f t="shared" si="4166"/>
        <v>20</v>
      </c>
      <c r="F133348" t="str">
        <f t="shared" si="4167"/>
        <v>Будние</v>
      </c>
    </row>
    <row r="133349" spans="1:6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>
        <f t="shared" si="4166"/>
        <v>20</v>
      </c>
      <c r="F133349" t="str">
        <f t="shared" si="4167"/>
        <v>Будние</v>
      </c>
    </row>
    <row r="133350" spans="1:6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>
        <f t="shared" si="4166"/>
        <v>20</v>
      </c>
      <c r="F133350" t="str">
        <f t="shared" si="4167"/>
        <v>Будние</v>
      </c>
    </row>
    <row r="133351" spans="1:6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>
        <f t="shared" si="4166"/>
        <v>20</v>
      </c>
      <c r="F133351" t="str">
        <f t="shared" si="4167"/>
        <v>Будние</v>
      </c>
    </row>
    <row r="133352" spans="1:6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>
        <f t="shared" si="4166"/>
        <v>20</v>
      </c>
      <c r="F133352" t="str">
        <f t="shared" si="4167"/>
        <v>Будние</v>
      </c>
    </row>
    <row r="133353" spans="1:6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>
        <f t="shared" si="4166"/>
        <v>20</v>
      </c>
      <c r="F133353" t="str">
        <f t="shared" si="4167"/>
        <v>Будние</v>
      </c>
    </row>
    <row r="133354" spans="1:6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>
        <f t="shared" si="4166"/>
        <v>20</v>
      </c>
      <c r="F133354" t="str">
        <f t="shared" si="4167"/>
        <v>Будние</v>
      </c>
    </row>
    <row r="133355" spans="1:6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>
        <f t="shared" si="4166"/>
        <v>20</v>
      </c>
      <c r="F133355" t="str">
        <f t="shared" si="4167"/>
        <v>Будние</v>
      </c>
    </row>
    <row r="133356" spans="1:6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>
        <f t="shared" si="4166"/>
        <v>20</v>
      </c>
      <c r="F133356" t="str">
        <f t="shared" si="4167"/>
        <v>Будние</v>
      </c>
    </row>
    <row r="133357" spans="1:6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>
        <f t="shared" si="4166"/>
        <v>20</v>
      </c>
      <c r="F133357" t="str">
        <f t="shared" si="4167"/>
        <v>Будние</v>
      </c>
    </row>
    <row r="133358" spans="1:6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>
        <f t="shared" si="4166"/>
        <v>20</v>
      </c>
      <c r="F133358" t="str">
        <f t="shared" si="4167"/>
        <v>Будние</v>
      </c>
    </row>
    <row r="133359" spans="1:6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>
        <f t="shared" si="4166"/>
        <v>20</v>
      </c>
      <c r="F133359" t="str">
        <f t="shared" si="4167"/>
        <v>Будние</v>
      </c>
    </row>
    <row r="133360" spans="1:6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>
        <f t="shared" si="4166"/>
        <v>20</v>
      </c>
      <c r="F133360" t="str">
        <f t="shared" si="4167"/>
        <v>Будние</v>
      </c>
    </row>
    <row r="133361" spans="1:6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>
        <f t="shared" si="4166"/>
        <v>20</v>
      </c>
      <c r="F133361" t="str">
        <f t="shared" si="4167"/>
        <v>Будние</v>
      </c>
    </row>
    <row r="133362" spans="1:6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>
        <f t="shared" si="4166"/>
        <v>20</v>
      </c>
      <c r="F133362" t="str">
        <f t="shared" si="4167"/>
        <v>Будние</v>
      </c>
    </row>
    <row r="133363" spans="1:6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>
        <f t="shared" si="4166"/>
        <v>20</v>
      </c>
      <c r="F133363" t="str">
        <f t="shared" si="4167"/>
        <v>Будние</v>
      </c>
    </row>
    <row r="133364" spans="1:6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>
        <f t="shared" si="4166"/>
        <v>20</v>
      </c>
      <c r="F133364" t="str">
        <f t="shared" si="4167"/>
        <v>Будние</v>
      </c>
    </row>
    <row r="133365" spans="1:6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>
        <f t="shared" si="4166"/>
        <v>20</v>
      </c>
      <c r="F133365" t="str">
        <f t="shared" si="4167"/>
        <v>Будние</v>
      </c>
    </row>
    <row r="133366" spans="1:6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>
        <f t="shared" si="4166"/>
        <v>20</v>
      </c>
      <c r="F133366" t="str">
        <f t="shared" si="4167"/>
        <v>Будние</v>
      </c>
    </row>
    <row r="133367" spans="1:6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>
        <f t="shared" si="4166"/>
        <v>20</v>
      </c>
      <c r="F133367" t="str">
        <f t="shared" si="4167"/>
        <v>Будние</v>
      </c>
    </row>
    <row r="133368" spans="1:6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>
        <f t="shared" si="4166"/>
        <v>20</v>
      </c>
      <c r="F133368" t="str">
        <f t="shared" si="4167"/>
        <v>Будние</v>
      </c>
    </row>
    <row r="133369" spans="1:6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>
        <f t="shared" si="4166"/>
        <v>20</v>
      </c>
      <c r="F133369" t="str">
        <f t="shared" si="4167"/>
        <v>Будние</v>
      </c>
    </row>
    <row r="133370" spans="1:6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>
        <f t="shared" si="4166"/>
        <v>20</v>
      </c>
      <c r="F133370" t="str">
        <f t="shared" si="4167"/>
        <v>Будние</v>
      </c>
    </row>
    <row r="133371" spans="1:6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>
        <f t="shared" si="4166"/>
        <v>20</v>
      </c>
      <c r="F133371" t="str">
        <f t="shared" si="4167"/>
        <v>Будние</v>
      </c>
    </row>
    <row r="133372" spans="1:6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>
        <f t="shared" si="4166"/>
        <v>20</v>
      </c>
      <c r="F133372" t="str">
        <f t="shared" si="4167"/>
        <v>Будние</v>
      </c>
    </row>
    <row r="133373" spans="1:6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>
        <f t="shared" si="4166"/>
        <v>20</v>
      </c>
      <c r="F133373" t="str">
        <f t="shared" si="4167"/>
        <v>Будние</v>
      </c>
    </row>
    <row r="133374" spans="1:6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>
        <f t="shared" si="4166"/>
        <v>20</v>
      </c>
      <c r="F133374" t="str">
        <f t="shared" si="4167"/>
        <v>Будние</v>
      </c>
    </row>
    <row r="133375" spans="1:6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>
        <f t="shared" si="4166"/>
        <v>20</v>
      </c>
      <c r="F133375" t="str">
        <f t="shared" si="4167"/>
        <v>Будние</v>
      </c>
    </row>
    <row r="133376" spans="1:6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>
        <f t="shared" si="4166"/>
        <v>20</v>
      </c>
      <c r="F133376" t="str">
        <f t="shared" si="4167"/>
        <v>Будние</v>
      </c>
    </row>
    <row r="133377" spans="1:6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>
        <f t="shared" si="4166"/>
        <v>20</v>
      </c>
      <c r="F133377" t="str">
        <f t="shared" si="4167"/>
        <v>Будние</v>
      </c>
    </row>
    <row r="133378" spans="1:6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>
        <f t="shared" si="4166"/>
        <v>20</v>
      </c>
      <c r="F133378" t="str">
        <f t="shared" si="4167"/>
        <v>Будние</v>
      </c>
    </row>
    <row r="133379" spans="1:6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>
        <f t="shared" ref="E133379:E133442" si="4168">HOUR(B133379)</f>
        <v>20</v>
      </c>
      <c r="F133379" t="str">
        <f t="shared" si="4167"/>
        <v>Будние</v>
      </c>
    </row>
    <row r="133380" spans="1:6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>
        <f t="shared" si="4168"/>
        <v>20</v>
      </c>
      <c r="F133380" t="str">
        <f t="shared" ref="F133380:F133443" si="4169">IF(OR(WEEKDAY(B133380,11)=6,WEEKDAY(B133380,11)=6),"Выходные","Будние")</f>
        <v>Будние</v>
      </c>
    </row>
    <row r="133381" spans="1:6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>
        <f t="shared" si="4168"/>
        <v>20</v>
      </c>
      <c r="F133381" t="str">
        <f t="shared" si="4169"/>
        <v>Будние</v>
      </c>
    </row>
    <row r="133382" spans="1:6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>
        <f t="shared" si="4168"/>
        <v>20</v>
      </c>
      <c r="F133382" t="str">
        <f t="shared" si="4169"/>
        <v>Будние</v>
      </c>
    </row>
    <row r="133383" spans="1:6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>
        <f t="shared" si="4168"/>
        <v>20</v>
      </c>
      <c r="F133383" t="str">
        <f t="shared" si="4169"/>
        <v>Будние</v>
      </c>
    </row>
    <row r="133384" spans="1:6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>
        <f t="shared" si="4168"/>
        <v>20</v>
      </c>
      <c r="F133384" t="str">
        <f t="shared" si="4169"/>
        <v>Будние</v>
      </c>
    </row>
    <row r="133385" spans="1:6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>
        <f t="shared" si="4168"/>
        <v>20</v>
      </c>
      <c r="F133385" t="str">
        <f t="shared" si="4169"/>
        <v>Будние</v>
      </c>
    </row>
    <row r="133386" spans="1:6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>
        <f t="shared" si="4168"/>
        <v>20</v>
      </c>
      <c r="F133386" t="str">
        <f t="shared" si="4169"/>
        <v>Будние</v>
      </c>
    </row>
    <row r="133387" spans="1:6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>
        <f t="shared" si="4168"/>
        <v>20</v>
      </c>
      <c r="F133387" t="str">
        <f t="shared" si="4169"/>
        <v>Будние</v>
      </c>
    </row>
    <row r="133388" spans="1:6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>
        <f t="shared" si="4168"/>
        <v>20</v>
      </c>
      <c r="F133388" t="str">
        <f t="shared" si="4169"/>
        <v>Будние</v>
      </c>
    </row>
    <row r="133389" spans="1:6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>
        <f t="shared" si="4168"/>
        <v>20</v>
      </c>
      <c r="F133389" t="str">
        <f t="shared" si="4169"/>
        <v>Будние</v>
      </c>
    </row>
    <row r="133390" spans="1:6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>
        <f t="shared" si="4168"/>
        <v>20</v>
      </c>
      <c r="F133390" t="str">
        <f t="shared" si="4169"/>
        <v>Будние</v>
      </c>
    </row>
    <row r="133391" spans="1:6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>
        <f t="shared" si="4168"/>
        <v>20</v>
      </c>
      <c r="F133391" t="str">
        <f t="shared" si="4169"/>
        <v>Будние</v>
      </c>
    </row>
    <row r="133392" spans="1:6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>
        <f t="shared" si="4168"/>
        <v>20</v>
      </c>
      <c r="F133392" t="str">
        <f t="shared" si="4169"/>
        <v>Будние</v>
      </c>
    </row>
    <row r="133393" spans="1:6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>
        <f t="shared" si="4168"/>
        <v>20</v>
      </c>
      <c r="F133393" t="str">
        <f t="shared" si="4169"/>
        <v>Будние</v>
      </c>
    </row>
    <row r="133394" spans="1:6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>
        <f t="shared" si="4168"/>
        <v>20</v>
      </c>
      <c r="F133394" t="str">
        <f t="shared" si="4169"/>
        <v>Будние</v>
      </c>
    </row>
    <row r="133395" spans="1:6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>
        <f t="shared" si="4168"/>
        <v>20</v>
      </c>
      <c r="F133395" t="str">
        <f t="shared" si="4169"/>
        <v>Будние</v>
      </c>
    </row>
    <row r="133396" spans="1:6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>
        <f t="shared" si="4168"/>
        <v>20</v>
      </c>
      <c r="F133396" t="str">
        <f t="shared" si="4169"/>
        <v>Будние</v>
      </c>
    </row>
    <row r="133397" spans="1:6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>
        <f t="shared" si="4168"/>
        <v>20</v>
      </c>
      <c r="F133397" t="str">
        <f t="shared" si="4169"/>
        <v>Будние</v>
      </c>
    </row>
    <row r="133398" spans="1:6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>
        <f t="shared" si="4168"/>
        <v>20</v>
      </c>
      <c r="F133398" t="str">
        <f t="shared" si="4169"/>
        <v>Будние</v>
      </c>
    </row>
    <row r="133399" spans="1:6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>
        <f t="shared" si="4168"/>
        <v>20</v>
      </c>
      <c r="F133399" t="str">
        <f t="shared" si="4169"/>
        <v>Будние</v>
      </c>
    </row>
    <row r="133400" spans="1:6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>
        <f t="shared" si="4168"/>
        <v>20</v>
      </c>
      <c r="F133400" t="str">
        <f t="shared" si="4169"/>
        <v>Будние</v>
      </c>
    </row>
    <row r="133401" spans="1:6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>
        <f t="shared" si="4168"/>
        <v>20</v>
      </c>
      <c r="F133401" t="str">
        <f t="shared" si="4169"/>
        <v>Будние</v>
      </c>
    </row>
    <row r="133402" spans="1:6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>
        <f t="shared" si="4168"/>
        <v>20</v>
      </c>
      <c r="F133402" t="str">
        <f t="shared" si="4169"/>
        <v>Будние</v>
      </c>
    </row>
    <row r="133403" spans="1:6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>
        <f t="shared" si="4168"/>
        <v>20</v>
      </c>
      <c r="F133403" t="str">
        <f t="shared" si="4169"/>
        <v>Будние</v>
      </c>
    </row>
    <row r="133404" spans="1:6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>
        <f t="shared" si="4168"/>
        <v>20</v>
      </c>
      <c r="F133404" t="str">
        <f t="shared" si="4169"/>
        <v>Будние</v>
      </c>
    </row>
    <row r="133405" spans="1:6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>
        <f t="shared" si="4168"/>
        <v>20</v>
      </c>
      <c r="F133405" t="str">
        <f t="shared" si="4169"/>
        <v>Будние</v>
      </c>
    </row>
    <row r="133406" spans="1:6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>
        <f t="shared" si="4168"/>
        <v>20</v>
      </c>
      <c r="F133406" t="str">
        <f t="shared" si="4169"/>
        <v>Будние</v>
      </c>
    </row>
    <row r="133407" spans="1:6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>
        <f t="shared" si="4168"/>
        <v>20</v>
      </c>
      <c r="F133407" t="str">
        <f t="shared" si="4169"/>
        <v>Будние</v>
      </c>
    </row>
    <row r="133408" spans="1:6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>
        <f t="shared" si="4168"/>
        <v>20</v>
      </c>
      <c r="F133408" t="str">
        <f t="shared" si="4169"/>
        <v>Будние</v>
      </c>
    </row>
    <row r="133409" spans="1:6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>
        <f t="shared" si="4168"/>
        <v>20</v>
      </c>
      <c r="F133409" t="str">
        <f t="shared" si="4169"/>
        <v>Будние</v>
      </c>
    </row>
    <row r="133410" spans="1:6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>
        <f t="shared" si="4168"/>
        <v>20</v>
      </c>
      <c r="F133410" t="str">
        <f t="shared" si="4169"/>
        <v>Будние</v>
      </c>
    </row>
    <row r="133411" spans="1:6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>
        <f t="shared" si="4168"/>
        <v>20</v>
      </c>
      <c r="F133411" t="str">
        <f t="shared" si="4169"/>
        <v>Будние</v>
      </c>
    </row>
    <row r="133412" spans="1:6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>
        <f t="shared" si="4168"/>
        <v>20</v>
      </c>
      <c r="F133412" t="str">
        <f t="shared" si="4169"/>
        <v>Будние</v>
      </c>
    </row>
    <row r="133413" spans="1:6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>
        <f t="shared" si="4168"/>
        <v>20</v>
      </c>
      <c r="F133413" t="str">
        <f t="shared" si="4169"/>
        <v>Будние</v>
      </c>
    </row>
    <row r="133414" spans="1:6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>
        <f t="shared" si="4168"/>
        <v>21</v>
      </c>
      <c r="F133414" t="str">
        <f t="shared" si="4169"/>
        <v>Будние</v>
      </c>
    </row>
    <row r="133415" spans="1:6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>
        <f t="shared" si="4168"/>
        <v>21</v>
      </c>
      <c r="F133415" t="str">
        <f t="shared" si="4169"/>
        <v>Будние</v>
      </c>
    </row>
    <row r="133416" spans="1:6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>
        <f t="shared" si="4168"/>
        <v>21</v>
      </c>
      <c r="F133416" t="str">
        <f t="shared" si="4169"/>
        <v>Будние</v>
      </c>
    </row>
    <row r="133417" spans="1:6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>
        <f t="shared" si="4168"/>
        <v>21</v>
      </c>
      <c r="F133417" t="str">
        <f t="shared" si="4169"/>
        <v>Будние</v>
      </c>
    </row>
    <row r="133418" spans="1:6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>
        <f t="shared" si="4168"/>
        <v>21</v>
      </c>
      <c r="F133418" t="str">
        <f t="shared" si="4169"/>
        <v>Будние</v>
      </c>
    </row>
    <row r="133419" spans="1:6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>
        <f t="shared" si="4168"/>
        <v>21</v>
      </c>
      <c r="F133419" t="str">
        <f t="shared" si="4169"/>
        <v>Будние</v>
      </c>
    </row>
    <row r="133420" spans="1:6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>
        <f t="shared" si="4168"/>
        <v>21</v>
      </c>
      <c r="F133420" t="str">
        <f t="shared" si="4169"/>
        <v>Будние</v>
      </c>
    </row>
    <row r="133421" spans="1:6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>
        <f t="shared" si="4168"/>
        <v>21</v>
      </c>
      <c r="F133421" t="str">
        <f t="shared" si="4169"/>
        <v>Будние</v>
      </c>
    </row>
    <row r="133422" spans="1:6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>
        <f t="shared" si="4168"/>
        <v>21</v>
      </c>
      <c r="F133422" t="str">
        <f t="shared" si="4169"/>
        <v>Будние</v>
      </c>
    </row>
    <row r="133423" spans="1:6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>
        <f t="shared" si="4168"/>
        <v>21</v>
      </c>
      <c r="F133423" t="str">
        <f t="shared" si="4169"/>
        <v>Будние</v>
      </c>
    </row>
    <row r="133424" spans="1:6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>
        <f t="shared" si="4168"/>
        <v>21</v>
      </c>
      <c r="F133424" t="str">
        <f t="shared" si="4169"/>
        <v>Будние</v>
      </c>
    </row>
    <row r="133425" spans="1:6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>
        <f t="shared" si="4168"/>
        <v>21</v>
      </c>
      <c r="F133425" t="str">
        <f t="shared" si="4169"/>
        <v>Будние</v>
      </c>
    </row>
    <row r="133426" spans="1:6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>
        <f t="shared" si="4168"/>
        <v>21</v>
      </c>
      <c r="F133426" t="str">
        <f t="shared" si="4169"/>
        <v>Будние</v>
      </c>
    </row>
    <row r="133427" spans="1:6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>
        <f t="shared" si="4168"/>
        <v>21</v>
      </c>
      <c r="F133427" t="str">
        <f t="shared" si="4169"/>
        <v>Будние</v>
      </c>
    </row>
    <row r="133428" spans="1:6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>
        <f t="shared" si="4168"/>
        <v>21</v>
      </c>
      <c r="F133428" t="str">
        <f t="shared" si="4169"/>
        <v>Будние</v>
      </c>
    </row>
    <row r="133429" spans="1:6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>
        <f t="shared" si="4168"/>
        <v>21</v>
      </c>
      <c r="F133429" t="str">
        <f t="shared" si="4169"/>
        <v>Будние</v>
      </c>
    </row>
    <row r="133430" spans="1:6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>
        <f t="shared" si="4168"/>
        <v>21</v>
      </c>
      <c r="F133430" t="str">
        <f t="shared" si="4169"/>
        <v>Будние</v>
      </c>
    </row>
    <row r="133431" spans="1:6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>
        <f t="shared" si="4168"/>
        <v>21</v>
      </c>
      <c r="F133431" t="str">
        <f t="shared" si="4169"/>
        <v>Будние</v>
      </c>
    </row>
    <row r="133432" spans="1:6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>
        <f t="shared" si="4168"/>
        <v>21</v>
      </c>
      <c r="F133432" t="str">
        <f t="shared" si="4169"/>
        <v>Будние</v>
      </c>
    </row>
    <row r="133433" spans="1:6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>
        <f t="shared" si="4168"/>
        <v>21</v>
      </c>
      <c r="F133433" t="str">
        <f t="shared" si="4169"/>
        <v>Будние</v>
      </c>
    </row>
    <row r="133434" spans="1:6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>
        <f t="shared" si="4168"/>
        <v>21</v>
      </c>
      <c r="F133434" t="str">
        <f t="shared" si="4169"/>
        <v>Будние</v>
      </c>
    </row>
    <row r="133435" spans="1:6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>
        <f t="shared" si="4168"/>
        <v>21</v>
      </c>
      <c r="F133435" t="str">
        <f t="shared" si="4169"/>
        <v>Будние</v>
      </c>
    </row>
    <row r="133436" spans="1:6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>
        <f t="shared" si="4168"/>
        <v>21</v>
      </c>
      <c r="F133436" t="str">
        <f t="shared" si="4169"/>
        <v>Будние</v>
      </c>
    </row>
    <row r="133437" spans="1:6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>
        <f t="shared" si="4168"/>
        <v>21</v>
      </c>
      <c r="F133437" t="str">
        <f t="shared" si="4169"/>
        <v>Будние</v>
      </c>
    </row>
    <row r="133438" spans="1:6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>
        <f t="shared" si="4168"/>
        <v>21</v>
      </c>
      <c r="F133438" t="str">
        <f t="shared" si="4169"/>
        <v>Будние</v>
      </c>
    </row>
    <row r="133439" spans="1:6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>
        <f t="shared" si="4168"/>
        <v>21</v>
      </c>
      <c r="F133439" t="str">
        <f t="shared" si="4169"/>
        <v>Будние</v>
      </c>
    </row>
    <row r="133440" spans="1:6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>
        <f t="shared" si="4168"/>
        <v>21</v>
      </c>
      <c r="F133440" t="str">
        <f t="shared" si="4169"/>
        <v>Будние</v>
      </c>
    </row>
    <row r="133441" spans="1:6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>
        <f t="shared" si="4168"/>
        <v>21</v>
      </c>
      <c r="F133441" t="str">
        <f t="shared" si="4169"/>
        <v>Будние</v>
      </c>
    </row>
    <row r="133442" spans="1:6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>
        <f t="shared" si="4168"/>
        <v>21</v>
      </c>
      <c r="F133442" t="str">
        <f t="shared" si="4169"/>
        <v>Будние</v>
      </c>
    </row>
    <row r="133443" spans="1:6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>
        <f t="shared" ref="E133443:E133506" si="4170">HOUR(B133443)</f>
        <v>21</v>
      </c>
      <c r="F133443" t="str">
        <f t="shared" si="4169"/>
        <v>Будние</v>
      </c>
    </row>
    <row r="133444" spans="1:6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>
        <f t="shared" si="4170"/>
        <v>21</v>
      </c>
      <c r="F133444" t="str">
        <f t="shared" ref="F133444:F133507" si="4171">IF(OR(WEEKDAY(B133444,11)=6,WEEKDAY(B133444,11)=6),"Выходные","Будние")</f>
        <v>Будние</v>
      </c>
    </row>
    <row r="133445" spans="1:6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>
        <f t="shared" si="4170"/>
        <v>21</v>
      </c>
      <c r="F133445" t="str">
        <f t="shared" si="4171"/>
        <v>Будние</v>
      </c>
    </row>
    <row r="133446" spans="1:6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>
        <f t="shared" si="4170"/>
        <v>21</v>
      </c>
      <c r="F133446" t="str">
        <f t="shared" si="4171"/>
        <v>Будние</v>
      </c>
    </row>
    <row r="133447" spans="1:6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>
        <f t="shared" si="4170"/>
        <v>21</v>
      </c>
      <c r="F133447" t="str">
        <f t="shared" si="4171"/>
        <v>Будние</v>
      </c>
    </row>
    <row r="133448" spans="1:6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>
        <f t="shared" si="4170"/>
        <v>21</v>
      </c>
      <c r="F133448" t="str">
        <f t="shared" si="4171"/>
        <v>Будние</v>
      </c>
    </row>
    <row r="133449" spans="1:6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>
        <f t="shared" si="4170"/>
        <v>21</v>
      </c>
      <c r="F133449" t="str">
        <f t="shared" si="4171"/>
        <v>Будние</v>
      </c>
    </row>
    <row r="133450" spans="1:6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>
        <f t="shared" si="4170"/>
        <v>21</v>
      </c>
      <c r="F133450" t="str">
        <f t="shared" si="4171"/>
        <v>Будние</v>
      </c>
    </row>
    <row r="133451" spans="1:6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>
        <f t="shared" si="4170"/>
        <v>21</v>
      </c>
      <c r="F133451" t="str">
        <f t="shared" si="4171"/>
        <v>Будние</v>
      </c>
    </row>
    <row r="133452" spans="1:6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>
        <f t="shared" si="4170"/>
        <v>21</v>
      </c>
      <c r="F133452" t="str">
        <f t="shared" si="4171"/>
        <v>Будние</v>
      </c>
    </row>
    <row r="133453" spans="1:6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>
        <f t="shared" si="4170"/>
        <v>21</v>
      </c>
      <c r="F133453" t="str">
        <f t="shared" si="4171"/>
        <v>Будние</v>
      </c>
    </row>
    <row r="133454" spans="1:6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>
        <f t="shared" si="4170"/>
        <v>21</v>
      </c>
      <c r="F133454" t="str">
        <f t="shared" si="4171"/>
        <v>Будние</v>
      </c>
    </row>
    <row r="133455" spans="1:6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>
        <f t="shared" si="4170"/>
        <v>21</v>
      </c>
      <c r="F133455" t="str">
        <f t="shared" si="4171"/>
        <v>Будние</v>
      </c>
    </row>
    <row r="133456" spans="1:6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>
        <f t="shared" si="4170"/>
        <v>21</v>
      </c>
      <c r="F133456" t="str">
        <f t="shared" si="4171"/>
        <v>Будние</v>
      </c>
    </row>
    <row r="133457" spans="1:6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>
        <f t="shared" si="4170"/>
        <v>21</v>
      </c>
      <c r="F133457" t="str">
        <f t="shared" si="4171"/>
        <v>Будние</v>
      </c>
    </row>
    <row r="133458" spans="1:6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>
        <f t="shared" si="4170"/>
        <v>21</v>
      </c>
      <c r="F133458" t="str">
        <f t="shared" si="4171"/>
        <v>Будние</v>
      </c>
    </row>
    <row r="133459" spans="1:6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>
        <f t="shared" si="4170"/>
        <v>21</v>
      </c>
      <c r="F133459" t="str">
        <f t="shared" si="4171"/>
        <v>Будние</v>
      </c>
    </row>
    <row r="133460" spans="1:6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>
        <f t="shared" si="4170"/>
        <v>21</v>
      </c>
      <c r="F133460" t="str">
        <f t="shared" si="4171"/>
        <v>Будние</v>
      </c>
    </row>
    <row r="133461" spans="1:6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>
        <f t="shared" si="4170"/>
        <v>21</v>
      </c>
      <c r="F133461" t="str">
        <f t="shared" si="4171"/>
        <v>Будние</v>
      </c>
    </row>
    <row r="133462" spans="1:6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>
        <f t="shared" si="4170"/>
        <v>21</v>
      </c>
      <c r="F133462" t="str">
        <f t="shared" si="4171"/>
        <v>Будние</v>
      </c>
    </row>
    <row r="133463" spans="1:6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>
        <f t="shared" si="4170"/>
        <v>21</v>
      </c>
      <c r="F133463" t="str">
        <f t="shared" si="4171"/>
        <v>Будние</v>
      </c>
    </row>
    <row r="133464" spans="1:6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>
        <f t="shared" si="4170"/>
        <v>21</v>
      </c>
      <c r="F133464" t="str">
        <f t="shared" si="4171"/>
        <v>Будние</v>
      </c>
    </row>
    <row r="133465" spans="1:6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>
        <f t="shared" si="4170"/>
        <v>21</v>
      </c>
      <c r="F133465" t="str">
        <f t="shared" si="4171"/>
        <v>Будние</v>
      </c>
    </row>
    <row r="133466" spans="1:6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>
        <f t="shared" si="4170"/>
        <v>21</v>
      </c>
      <c r="F133466" t="str">
        <f t="shared" si="4171"/>
        <v>Будние</v>
      </c>
    </row>
    <row r="133467" spans="1:6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>
        <f t="shared" si="4170"/>
        <v>21</v>
      </c>
      <c r="F133467" t="str">
        <f t="shared" si="4171"/>
        <v>Будние</v>
      </c>
    </row>
    <row r="133468" spans="1:6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>
        <f t="shared" si="4170"/>
        <v>21</v>
      </c>
      <c r="F133468" t="str">
        <f t="shared" si="4171"/>
        <v>Будние</v>
      </c>
    </row>
    <row r="133469" spans="1:6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>
        <f t="shared" si="4170"/>
        <v>21</v>
      </c>
      <c r="F133469" t="str">
        <f t="shared" si="4171"/>
        <v>Будние</v>
      </c>
    </row>
    <row r="133470" spans="1:6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>
        <f t="shared" si="4170"/>
        <v>21</v>
      </c>
      <c r="F133470" t="str">
        <f t="shared" si="4171"/>
        <v>Будние</v>
      </c>
    </row>
    <row r="133471" spans="1:6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>
        <f t="shared" si="4170"/>
        <v>21</v>
      </c>
      <c r="F133471" t="str">
        <f t="shared" si="4171"/>
        <v>Будние</v>
      </c>
    </row>
    <row r="133472" spans="1:6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>
        <f t="shared" si="4170"/>
        <v>21</v>
      </c>
      <c r="F133472" t="str">
        <f t="shared" si="4171"/>
        <v>Будние</v>
      </c>
    </row>
    <row r="133473" spans="1:6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>
        <f t="shared" si="4170"/>
        <v>21</v>
      </c>
      <c r="F133473" t="str">
        <f t="shared" si="4171"/>
        <v>Будние</v>
      </c>
    </row>
    <row r="133474" spans="1:6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>
        <f t="shared" si="4170"/>
        <v>21</v>
      </c>
      <c r="F133474" t="str">
        <f t="shared" si="4171"/>
        <v>Будние</v>
      </c>
    </row>
    <row r="133475" spans="1:6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>
        <f t="shared" si="4170"/>
        <v>21</v>
      </c>
      <c r="F133475" t="str">
        <f t="shared" si="4171"/>
        <v>Будние</v>
      </c>
    </row>
    <row r="133476" spans="1:6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>
        <f t="shared" si="4170"/>
        <v>21</v>
      </c>
      <c r="F133476" t="str">
        <f t="shared" si="4171"/>
        <v>Будние</v>
      </c>
    </row>
    <row r="133477" spans="1:6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>
        <f t="shared" si="4170"/>
        <v>21</v>
      </c>
      <c r="F133477" t="str">
        <f t="shared" si="4171"/>
        <v>Будние</v>
      </c>
    </row>
    <row r="133478" spans="1:6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>
        <f t="shared" si="4170"/>
        <v>21</v>
      </c>
      <c r="F133478" t="str">
        <f t="shared" si="4171"/>
        <v>Будние</v>
      </c>
    </row>
    <row r="133479" spans="1:6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>
        <f t="shared" si="4170"/>
        <v>21</v>
      </c>
      <c r="F133479" t="str">
        <f t="shared" si="4171"/>
        <v>Будние</v>
      </c>
    </row>
    <row r="133480" spans="1:6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>
        <f t="shared" si="4170"/>
        <v>21</v>
      </c>
      <c r="F133480" t="str">
        <f t="shared" si="4171"/>
        <v>Будние</v>
      </c>
    </row>
    <row r="133481" spans="1:6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>
        <f t="shared" si="4170"/>
        <v>21</v>
      </c>
      <c r="F133481" t="str">
        <f t="shared" si="4171"/>
        <v>Будние</v>
      </c>
    </row>
    <row r="133482" spans="1:6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>
        <f t="shared" si="4170"/>
        <v>21</v>
      </c>
      <c r="F133482" t="str">
        <f t="shared" si="4171"/>
        <v>Будние</v>
      </c>
    </row>
    <row r="133483" spans="1:6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>
        <f t="shared" si="4170"/>
        <v>21</v>
      </c>
      <c r="F133483" t="str">
        <f t="shared" si="4171"/>
        <v>Будние</v>
      </c>
    </row>
    <row r="133484" spans="1:6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>
        <f t="shared" si="4170"/>
        <v>21</v>
      </c>
      <c r="F133484" t="str">
        <f t="shared" si="4171"/>
        <v>Будние</v>
      </c>
    </row>
    <row r="133485" spans="1:6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>
        <f t="shared" si="4170"/>
        <v>21</v>
      </c>
      <c r="F133485" t="str">
        <f t="shared" si="4171"/>
        <v>Будние</v>
      </c>
    </row>
    <row r="133486" spans="1:6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>
        <f t="shared" si="4170"/>
        <v>21</v>
      </c>
      <c r="F133486" t="str">
        <f t="shared" si="4171"/>
        <v>Будние</v>
      </c>
    </row>
    <row r="133487" spans="1:6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>
        <f t="shared" si="4170"/>
        <v>21</v>
      </c>
      <c r="F133487" t="str">
        <f t="shared" si="4171"/>
        <v>Будние</v>
      </c>
    </row>
    <row r="133488" spans="1:6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>
        <f t="shared" si="4170"/>
        <v>21</v>
      </c>
      <c r="F133488" t="str">
        <f t="shared" si="4171"/>
        <v>Будние</v>
      </c>
    </row>
    <row r="133489" spans="1:6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>
        <f t="shared" si="4170"/>
        <v>22</v>
      </c>
      <c r="F133489" t="str">
        <f t="shared" si="4171"/>
        <v>Будние</v>
      </c>
    </row>
    <row r="133490" spans="1:6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>
        <f t="shared" si="4170"/>
        <v>22</v>
      </c>
      <c r="F133490" t="str">
        <f t="shared" si="4171"/>
        <v>Будние</v>
      </c>
    </row>
    <row r="133491" spans="1:6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>
        <f t="shared" si="4170"/>
        <v>22</v>
      </c>
      <c r="F133491" t="str">
        <f t="shared" si="4171"/>
        <v>Будние</v>
      </c>
    </row>
    <row r="133492" spans="1:6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>
        <f t="shared" si="4170"/>
        <v>22</v>
      </c>
      <c r="F133492" t="str">
        <f t="shared" si="4171"/>
        <v>Будние</v>
      </c>
    </row>
    <row r="133493" spans="1:6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>
        <f t="shared" si="4170"/>
        <v>22</v>
      </c>
      <c r="F133493" t="str">
        <f t="shared" si="4171"/>
        <v>Будние</v>
      </c>
    </row>
    <row r="133494" spans="1:6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>
        <f t="shared" si="4170"/>
        <v>22</v>
      </c>
      <c r="F133494" t="str">
        <f t="shared" si="4171"/>
        <v>Будние</v>
      </c>
    </row>
    <row r="133495" spans="1:6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>
        <f t="shared" si="4170"/>
        <v>22</v>
      </c>
      <c r="F133495" t="str">
        <f t="shared" si="4171"/>
        <v>Будние</v>
      </c>
    </row>
    <row r="133496" spans="1:6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>
        <f t="shared" si="4170"/>
        <v>22</v>
      </c>
      <c r="F133496" t="str">
        <f t="shared" si="4171"/>
        <v>Будние</v>
      </c>
    </row>
    <row r="133497" spans="1:6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>
        <f t="shared" si="4170"/>
        <v>22</v>
      </c>
      <c r="F133497" t="str">
        <f t="shared" si="4171"/>
        <v>Будние</v>
      </c>
    </row>
    <row r="133498" spans="1:6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>
        <f t="shared" si="4170"/>
        <v>22</v>
      </c>
      <c r="F133498" t="str">
        <f t="shared" si="4171"/>
        <v>Будние</v>
      </c>
    </row>
    <row r="133499" spans="1:6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>
        <f t="shared" si="4170"/>
        <v>22</v>
      </c>
      <c r="F133499" t="str">
        <f t="shared" si="4171"/>
        <v>Будние</v>
      </c>
    </row>
    <row r="133500" spans="1:6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>
        <f t="shared" si="4170"/>
        <v>22</v>
      </c>
      <c r="F133500" t="str">
        <f t="shared" si="4171"/>
        <v>Будние</v>
      </c>
    </row>
    <row r="133501" spans="1:6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>
        <f t="shared" si="4170"/>
        <v>22</v>
      </c>
      <c r="F133501" t="str">
        <f t="shared" si="4171"/>
        <v>Будние</v>
      </c>
    </row>
    <row r="133502" spans="1:6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>
        <f t="shared" si="4170"/>
        <v>22</v>
      </c>
      <c r="F133502" t="str">
        <f t="shared" si="4171"/>
        <v>Будние</v>
      </c>
    </row>
    <row r="133503" spans="1:6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>
        <f t="shared" si="4170"/>
        <v>22</v>
      </c>
      <c r="F133503" t="str">
        <f t="shared" si="4171"/>
        <v>Будние</v>
      </c>
    </row>
    <row r="133504" spans="1:6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>
        <f t="shared" si="4170"/>
        <v>22</v>
      </c>
      <c r="F133504" t="str">
        <f t="shared" si="4171"/>
        <v>Будние</v>
      </c>
    </row>
    <row r="133505" spans="1:6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>
        <f t="shared" si="4170"/>
        <v>22</v>
      </c>
      <c r="F133505" t="str">
        <f t="shared" si="4171"/>
        <v>Будние</v>
      </c>
    </row>
    <row r="133506" spans="1:6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>
        <f t="shared" si="4170"/>
        <v>22</v>
      </c>
      <c r="F133506" t="str">
        <f t="shared" si="4171"/>
        <v>Будние</v>
      </c>
    </row>
    <row r="133507" spans="1:6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>
        <f t="shared" ref="E133507:E133570" si="4172">HOUR(B133507)</f>
        <v>22</v>
      </c>
      <c r="F133507" t="str">
        <f t="shared" si="4171"/>
        <v>Будние</v>
      </c>
    </row>
    <row r="133508" spans="1:6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>
        <f t="shared" si="4172"/>
        <v>22</v>
      </c>
      <c r="F133508" t="str">
        <f t="shared" ref="F133508:F133571" si="4173">IF(OR(WEEKDAY(B133508,11)=6,WEEKDAY(B133508,11)=6),"Выходные","Будние")</f>
        <v>Будние</v>
      </c>
    </row>
    <row r="133509" spans="1:6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>
        <f t="shared" si="4172"/>
        <v>22</v>
      </c>
      <c r="F133509" t="str">
        <f t="shared" si="4173"/>
        <v>Будние</v>
      </c>
    </row>
    <row r="133510" spans="1:6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>
        <f t="shared" si="4172"/>
        <v>22</v>
      </c>
      <c r="F133510" t="str">
        <f t="shared" si="4173"/>
        <v>Будние</v>
      </c>
    </row>
    <row r="133511" spans="1:6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>
        <f t="shared" si="4172"/>
        <v>22</v>
      </c>
      <c r="F133511" t="str">
        <f t="shared" si="4173"/>
        <v>Будние</v>
      </c>
    </row>
    <row r="133512" spans="1:6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>
        <f t="shared" si="4172"/>
        <v>22</v>
      </c>
      <c r="F133512" t="str">
        <f t="shared" si="4173"/>
        <v>Будние</v>
      </c>
    </row>
    <row r="133513" spans="1:6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>
        <f t="shared" si="4172"/>
        <v>22</v>
      </c>
      <c r="F133513" t="str">
        <f t="shared" si="4173"/>
        <v>Будние</v>
      </c>
    </row>
    <row r="133514" spans="1:6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>
        <f t="shared" si="4172"/>
        <v>22</v>
      </c>
      <c r="F133514" t="str">
        <f t="shared" si="4173"/>
        <v>Будние</v>
      </c>
    </row>
    <row r="133515" spans="1:6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>
        <f t="shared" si="4172"/>
        <v>22</v>
      </c>
      <c r="F133515" t="str">
        <f t="shared" si="4173"/>
        <v>Будние</v>
      </c>
    </row>
    <row r="133516" spans="1:6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>
        <f t="shared" si="4172"/>
        <v>22</v>
      </c>
      <c r="F133516" t="str">
        <f t="shared" si="4173"/>
        <v>Будние</v>
      </c>
    </row>
    <row r="133517" spans="1:6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>
        <f t="shared" si="4172"/>
        <v>22</v>
      </c>
      <c r="F133517" t="str">
        <f t="shared" si="4173"/>
        <v>Будние</v>
      </c>
    </row>
    <row r="133518" spans="1:6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>
        <f t="shared" si="4172"/>
        <v>22</v>
      </c>
      <c r="F133518" t="str">
        <f t="shared" si="4173"/>
        <v>Будние</v>
      </c>
    </row>
    <row r="133519" spans="1:6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>
        <f t="shared" si="4172"/>
        <v>22</v>
      </c>
      <c r="F133519" t="str">
        <f t="shared" si="4173"/>
        <v>Будние</v>
      </c>
    </row>
    <row r="133520" spans="1:6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>
        <f t="shared" si="4172"/>
        <v>22</v>
      </c>
      <c r="F133520" t="str">
        <f t="shared" si="4173"/>
        <v>Будние</v>
      </c>
    </row>
    <row r="133521" spans="1:6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>
        <f t="shared" si="4172"/>
        <v>22</v>
      </c>
      <c r="F133521" t="str">
        <f t="shared" si="4173"/>
        <v>Будние</v>
      </c>
    </row>
    <row r="133522" spans="1:6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>
        <f t="shared" si="4172"/>
        <v>22</v>
      </c>
      <c r="F133522" t="str">
        <f t="shared" si="4173"/>
        <v>Будние</v>
      </c>
    </row>
    <row r="133523" spans="1:6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>
        <f t="shared" si="4172"/>
        <v>22</v>
      </c>
      <c r="F133523" t="str">
        <f t="shared" si="4173"/>
        <v>Будние</v>
      </c>
    </row>
    <row r="133524" spans="1:6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>
        <f t="shared" si="4172"/>
        <v>22</v>
      </c>
      <c r="F133524" t="str">
        <f t="shared" si="4173"/>
        <v>Будние</v>
      </c>
    </row>
    <row r="133525" spans="1:6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>
        <f t="shared" si="4172"/>
        <v>22</v>
      </c>
      <c r="F133525" t="str">
        <f t="shared" si="4173"/>
        <v>Будние</v>
      </c>
    </row>
    <row r="133526" spans="1:6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>
        <f t="shared" si="4172"/>
        <v>22</v>
      </c>
      <c r="F133526" t="str">
        <f t="shared" si="4173"/>
        <v>Будние</v>
      </c>
    </row>
    <row r="133527" spans="1:6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>
        <f t="shared" si="4172"/>
        <v>22</v>
      </c>
      <c r="F133527" t="str">
        <f t="shared" si="4173"/>
        <v>Будние</v>
      </c>
    </row>
    <row r="133528" spans="1:6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>
        <f t="shared" si="4172"/>
        <v>22</v>
      </c>
      <c r="F133528" t="str">
        <f t="shared" si="4173"/>
        <v>Будние</v>
      </c>
    </row>
    <row r="133529" spans="1:6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>
        <f t="shared" si="4172"/>
        <v>22</v>
      </c>
      <c r="F133529" t="str">
        <f t="shared" si="4173"/>
        <v>Будние</v>
      </c>
    </row>
    <row r="133530" spans="1:6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>
        <f t="shared" si="4172"/>
        <v>22</v>
      </c>
      <c r="F133530" t="str">
        <f t="shared" si="4173"/>
        <v>Будние</v>
      </c>
    </row>
    <row r="133531" spans="1:6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>
        <f t="shared" si="4172"/>
        <v>22</v>
      </c>
      <c r="F133531" t="str">
        <f t="shared" si="4173"/>
        <v>Будние</v>
      </c>
    </row>
    <row r="133532" spans="1:6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>
        <f t="shared" si="4172"/>
        <v>22</v>
      </c>
      <c r="F133532" t="str">
        <f t="shared" si="4173"/>
        <v>Будние</v>
      </c>
    </row>
    <row r="133533" spans="1:6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>
        <f t="shared" si="4172"/>
        <v>22</v>
      </c>
      <c r="F133533" t="str">
        <f t="shared" si="4173"/>
        <v>Будние</v>
      </c>
    </row>
    <row r="133534" spans="1:6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>
        <f t="shared" si="4172"/>
        <v>22</v>
      </c>
      <c r="F133534" t="str">
        <f t="shared" si="4173"/>
        <v>Будние</v>
      </c>
    </row>
    <row r="133535" spans="1:6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>
        <f t="shared" si="4172"/>
        <v>22</v>
      </c>
      <c r="F133535" t="str">
        <f t="shared" si="4173"/>
        <v>Будние</v>
      </c>
    </row>
    <row r="133536" spans="1:6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>
        <f t="shared" si="4172"/>
        <v>22</v>
      </c>
      <c r="F133536" t="str">
        <f t="shared" si="4173"/>
        <v>Будние</v>
      </c>
    </row>
    <row r="133537" spans="1:6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>
        <f t="shared" si="4172"/>
        <v>22</v>
      </c>
      <c r="F133537" t="str">
        <f t="shared" si="4173"/>
        <v>Будние</v>
      </c>
    </row>
    <row r="133538" spans="1:6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>
        <f t="shared" si="4172"/>
        <v>22</v>
      </c>
      <c r="F133538" t="str">
        <f t="shared" si="4173"/>
        <v>Будние</v>
      </c>
    </row>
    <row r="133539" spans="1:6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>
        <f t="shared" si="4172"/>
        <v>22</v>
      </c>
      <c r="F133539" t="str">
        <f t="shared" si="4173"/>
        <v>Будние</v>
      </c>
    </row>
    <row r="133540" spans="1:6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>
        <f t="shared" si="4172"/>
        <v>22</v>
      </c>
      <c r="F133540" t="str">
        <f t="shared" si="4173"/>
        <v>Будние</v>
      </c>
    </row>
    <row r="133541" spans="1:6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>
        <f t="shared" si="4172"/>
        <v>22</v>
      </c>
      <c r="F133541" t="str">
        <f t="shared" si="4173"/>
        <v>Будние</v>
      </c>
    </row>
    <row r="133542" spans="1:6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>
        <f t="shared" si="4172"/>
        <v>22</v>
      </c>
      <c r="F133542" t="str">
        <f t="shared" si="4173"/>
        <v>Будние</v>
      </c>
    </row>
    <row r="133543" spans="1:6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>
        <f t="shared" si="4172"/>
        <v>23</v>
      </c>
      <c r="F133543" t="str">
        <f t="shared" si="4173"/>
        <v>Будние</v>
      </c>
    </row>
    <row r="133544" spans="1:6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>
        <f t="shared" si="4172"/>
        <v>23</v>
      </c>
      <c r="F133544" t="str">
        <f t="shared" si="4173"/>
        <v>Будние</v>
      </c>
    </row>
    <row r="133545" spans="1:6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>
        <f t="shared" si="4172"/>
        <v>23</v>
      </c>
      <c r="F133545" t="str">
        <f t="shared" si="4173"/>
        <v>Будние</v>
      </c>
    </row>
    <row r="133546" spans="1:6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>
        <f t="shared" si="4172"/>
        <v>23</v>
      </c>
      <c r="F133546" t="str">
        <f t="shared" si="4173"/>
        <v>Будние</v>
      </c>
    </row>
    <row r="133547" spans="1:6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>
        <f t="shared" si="4172"/>
        <v>23</v>
      </c>
      <c r="F133547" t="str">
        <f t="shared" si="4173"/>
        <v>Будние</v>
      </c>
    </row>
    <row r="133548" spans="1:6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>
        <f t="shared" si="4172"/>
        <v>23</v>
      </c>
      <c r="F133548" t="str">
        <f t="shared" si="4173"/>
        <v>Будние</v>
      </c>
    </row>
    <row r="133549" spans="1:6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>
        <f t="shared" si="4172"/>
        <v>23</v>
      </c>
      <c r="F133549" t="str">
        <f t="shared" si="4173"/>
        <v>Будние</v>
      </c>
    </row>
    <row r="133550" spans="1:6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>
        <f t="shared" si="4172"/>
        <v>23</v>
      </c>
      <c r="F133550" t="str">
        <f t="shared" si="4173"/>
        <v>Будние</v>
      </c>
    </row>
    <row r="133551" spans="1:6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>
        <f t="shared" si="4172"/>
        <v>23</v>
      </c>
      <c r="F133551" t="str">
        <f t="shared" si="4173"/>
        <v>Будние</v>
      </c>
    </row>
    <row r="133552" spans="1:6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>
        <f t="shared" si="4172"/>
        <v>23</v>
      </c>
      <c r="F133552" t="str">
        <f t="shared" si="4173"/>
        <v>Будние</v>
      </c>
    </row>
    <row r="133553" spans="1:6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>
        <f t="shared" si="4172"/>
        <v>23</v>
      </c>
      <c r="F133553" t="str">
        <f t="shared" si="4173"/>
        <v>Будние</v>
      </c>
    </row>
    <row r="133554" spans="1:6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>
        <f t="shared" si="4172"/>
        <v>23</v>
      </c>
      <c r="F133554" t="str">
        <f t="shared" si="4173"/>
        <v>Будние</v>
      </c>
    </row>
    <row r="133555" spans="1:6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>
        <f t="shared" si="4172"/>
        <v>23</v>
      </c>
      <c r="F133555" t="str">
        <f t="shared" si="4173"/>
        <v>Будние</v>
      </c>
    </row>
    <row r="133556" spans="1:6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>
        <f t="shared" si="4172"/>
        <v>23</v>
      </c>
      <c r="F133556" t="str">
        <f t="shared" si="4173"/>
        <v>Будние</v>
      </c>
    </row>
    <row r="133557" spans="1:6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>
        <f t="shared" si="4172"/>
        <v>23</v>
      </c>
      <c r="F133557" t="str">
        <f t="shared" si="4173"/>
        <v>Будние</v>
      </c>
    </row>
    <row r="133558" spans="1:6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>
        <f t="shared" si="4172"/>
        <v>23</v>
      </c>
      <c r="F133558" t="str">
        <f t="shared" si="4173"/>
        <v>Будние</v>
      </c>
    </row>
    <row r="133559" spans="1:6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>
        <f t="shared" si="4172"/>
        <v>23</v>
      </c>
      <c r="F133559" t="str">
        <f t="shared" si="4173"/>
        <v>Будние</v>
      </c>
    </row>
    <row r="133560" spans="1:6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>
        <f t="shared" si="4172"/>
        <v>23</v>
      </c>
      <c r="F133560" t="str">
        <f t="shared" si="4173"/>
        <v>Будние</v>
      </c>
    </row>
    <row r="133561" spans="1:6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>
        <f t="shared" si="4172"/>
        <v>23</v>
      </c>
      <c r="F133561" t="str">
        <f t="shared" si="4173"/>
        <v>Будние</v>
      </c>
    </row>
    <row r="133562" spans="1:6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>
        <f t="shared" si="4172"/>
        <v>23</v>
      </c>
      <c r="F133562" t="str">
        <f t="shared" si="4173"/>
        <v>Будние</v>
      </c>
    </row>
    <row r="133563" spans="1:6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>
        <f t="shared" si="4172"/>
        <v>23</v>
      </c>
      <c r="F133563" t="str">
        <f t="shared" si="4173"/>
        <v>Будние</v>
      </c>
    </row>
    <row r="133564" spans="1:6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>
        <f t="shared" si="4172"/>
        <v>23</v>
      </c>
      <c r="F133564" t="str">
        <f t="shared" si="4173"/>
        <v>Будние</v>
      </c>
    </row>
    <row r="133565" spans="1:6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>
        <f t="shared" si="4172"/>
        <v>23</v>
      </c>
      <c r="F133565" t="str">
        <f t="shared" si="4173"/>
        <v>Будние</v>
      </c>
    </row>
    <row r="133566" spans="1:6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>
        <f t="shared" si="4172"/>
        <v>23</v>
      </c>
      <c r="F133566" t="str">
        <f t="shared" si="4173"/>
        <v>Будние</v>
      </c>
    </row>
    <row r="133567" spans="1:6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>
        <f t="shared" si="4172"/>
        <v>23</v>
      </c>
      <c r="F133567" t="str">
        <f t="shared" si="4173"/>
        <v>Будние</v>
      </c>
    </row>
    <row r="133568" spans="1:6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>
        <f t="shared" si="4172"/>
        <v>23</v>
      </c>
      <c r="F133568" t="str">
        <f t="shared" si="4173"/>
        <v>Будние</v>
      </c>
    </row>
    <row r="133569" spans="1:6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>
        <f t="shared" si="4172"/>
        <v>23</v>
      </c>
      <c r="F133569" t="str">
        <f t="shared" si="4173"/>
        <v>Будние</v>
      </c>
    </row>
    <row r="133570" spans="1:6" x14ac:dyDescent="0.25">
      <c r="A133570">
        <v>402986</v>
      </c>
      <c r="B133570" s="2">
        <v>44428.981</v>
      </c>
      <c r="C133570">
        <v>346112</v>
      </c>
      <c r="D133570">
        <v>230507</v>
      </c>
      <c r="E133570">
        <f t="shared" si="4172"/>
        <v>23</v>
      </c>
      <c r="F133570" t="str">
        <f t="shared" si="4173"/>
        <v>Будние</v>
      </c>
    </row>
    <row r="133571" spans="1:6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>
        <f t="shared" ref="E133571:E133634" si="4174">HOUR(B133571)</f>
        <v>23</v>
      </c>
      <c r="F133571" t="str">
        <f t="shared" si="4173"/>
        <v>Будние</v>
      </c>
    </row>
    <row r="133572" spans="1:6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>
        <f t="shared" si="4174"/>
        <v>23</v>
      </c>
      <c r="F133572" t="str">
        <f t="shared" ref="F133572:F133635" si="4175">IF(OR(WEEKDAY(B133572,11)=6,WEEKDAY(B133572,11)=6),"Выходные","Будние")</f>
        <v>Будние</v>
      </c>
    </row>
    <row r="133573" spans="1:6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>
        <f t="shared" si="4174"/>
        <v>23</v>
      </c>
      <c r="F133573" t="str">
        <f t="shared" si="4175"/>
        <v>Будние</v>
      </c>
    </row>
    <row r="133574" spans="1:6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>
        <f t="shared" si="4174"/>
        <v>23</v>
      </c>
      <c r="F133574" t="str">
        <f t="shared" si="4175"/>
        <v>Будние</v>
      </c>
    </row>
    <row r="133575" spans="1:6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>
        <f t="shared" si="4174"/>
        <v>23</v>
      </c>
      <c r="F133575" t="str">
        <f t="shared" si="4175"/>
        <v>Будние</v>
      </c>
    </row>
    <row r="133576" spans="1:6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>
        <f t="shared" si="4174"/>
        <v>23</v>
      </c>
      <c r="F133576" t="str">
        <f t="shared" si="4175"/>
        <v>Будние</v>
      </c>
    </row>
    <row r="133577" spans="1:6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>
        <f t="shared" si="4174"/>
        <v>23</v>
      </c>
      <c r="F133577" t="str">
        <f t="shared" si="4175"/>
        <v>Будние</v>
      </c>
    </row>
    <row r="133578" spans="1:6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>
        <f t="shared" si="4174"/>
        <v>23</v>
      </c>
      <c r="F133578" t="str">
        <f t="shared" si="4175"/>
        <v>Будние</v>
      </c>
    </row>
    <row r="133579" spans="1:6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>
        <f t="shared" si="4174"/>
        <v>23</v>
      </c>
      <c r="F133579" t="str">
        <f t="shared" si="4175"/>
        <v>Будние</v>
      </c>
    </row>
    <row r="133580" spans="1:6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>
        <f t="shared" si="4174"/>
        <v>23</v>
      </c>
      <c r="F133580" t="str">
        <f t="shared" si="4175"/>
        <v>Будние</v>
      </c>
    </row>
    <row r="133581" spans="1:6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>
        <f t="shared" si="4174"/>
        <v>23</v>
      </c>
      <c r="F133581" t="str">
        <f t="shared" si="4175"/>
        <v>Будние</v>
      </c>
    </row>
    <row r="133582" spans="1:6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>
        <f t="shared" si="4174"/>
        <v>23</v>
      </c>
      <c r="F133582" t="str">
        <f t="shared" si="4175"/>
        <v>Будние</v>
      </c>
    </row>
    <row r="133583" spans="1:6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>
        <f t="shared" si="4174"/>
        <v>23</v>
      </c>
      <c r="F133583" t="str">
        <f t="shared" si="4175"/>
        <v>Будние</v>
      </c>
    </row>
    <row r="133584" spans="1:6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>
        <f t="shared" si="4174"/>
        <v>0</v>
      </c>
      <c r="F133584" t="str">
        <f t="shared" si="4175"/>
        <v>Выходные</v>
      </c>
    </row>
    <row r="133585" spans="1:6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>
        <f t="shared" si="4174"/>
        <v>0</v>
      </c>
      <c r="F133585" t="str">
        <f t="shared" si="4175"/>
        <v>Выходные</v>
      </c>
    </row>
    <row r="133586" spans="1:6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>
        <f t="shared" si="4174"/>
        <v>0</v>
      </c>
      <c r="F133586" t="str">
        <f t="shared" si="4175"/>
        <v>Выходные</v>
      </c>
    </row>
    <row r="133587" spans="1:6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>
        <f t="shared" si="4174"/>
        <v>0</v>
      </c>
      <c r="F133587" t="str">
        <f t="shared" si="4175"/>
        <v>Выходные</v>
      </c>
    </row>
    <row r="133588" spans="1:6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>
        <f t="shared" si="4174"/>
        <v>0</v>
      </c>
      <c r="F133588" t="str">
        <f t="shared" si="4175"/>
        <v>Выходные</v>
      </c>
    </row>
    <row r="133589" spans="1:6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>
        <f t="shared" si="4174"/>
        <v>0</v>
      </c>
      <c r="F133589" t="str">
        <f t="shared" si="4175"/>
        <v>Выходные</v>
      </c>
    </row>
    <row r="133590" spans="1:6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>
        <f t="shared" si="4174"/>
        <v>0</v>
      </c>
      <c r="F133590" t="str">
        <f t="shared" si="4175"/>
        <v>Выходные</v>
      </c>
    </row>
    <row r="133591" spans="1:6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>
        <f t="shared" si="4174"/>
        <v>0</v>
      </c>
      <c r="F133591" t="str">
        <f t="shared" si="4175"/>
        <v>Выходные</v>
      </c>
    </row>
    <row r="133592" spans="1:6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>
        <f t="shared" si="4174"/>
        <v>0</v>
      </c>
      <c r="F133592" t="str">
        <f t="shared" si="4175"/>
        <v>Выходные</v>
      </c>
    </row>
    <row r="133593" spans="1:6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>
        <f t="shared" si="4174"/>
        <v>0</v>
      </c>
      <c r="F133593" t="str">
        <f t="shared" si="4175"/>
        <v>Выходные</v>
      </c>
    </row>
    <row r="133594" spans="1:6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>
        <f t="shared" si="4174"/>
        <v>0</v>
      </c>
      <c r="F133594" t="str">
        <f t="shared" si="4175"/>
        <v>Выходные</v>
      </c>
    </row>
    <row r="133595" spans="1:6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>
        <f t="shared" si="4174"/>
        <v>0</v>
      </c>
      <c r="F133595" t="str">
        <f t="shared" si="4175"/>
        <v>Выходные</v>
      </c>
    </row>
    <row r="133596" spans="1:6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>
        <f t="shared" si="4174"/>
        <v>0</v>
      </c>
      <c r="F133596" t="str">
        <f t="shared" si="4175"/>
        <v>Выходные</v>
      </c>
    </row>
    <row r="133597" spans="1:6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>
        <f t="shared" si="4174"/>
        <v>0</v>
      </c>
      <c r="F133597" t="str">
        <f t="shared" si="4175"/>
        <v>Выходные</v>
      </c>
    </row>
    <row r="133598" spans="1:6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>
        <f t="shared" si="4174"/>
        <v>0</v>
      </c>
      <c r="F133598" t="str">
        <f t="shared" si="4175"/>
        <v>Выходные</v>
      </c>
    </row>
    <row r="133599" spans="1:6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>
        <f t="shared" si="4174"/>
        <v>0</v>
      </c>
      <c r="F133599" t="str">
        <f t="shared" si="4175"/>
        <v>Выходные</v>
      </c>
    </row>
    <row r="133600" spans="1:6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>
        <f t="shared" si="4174"/>
        <v>0</v>
      </c>
      <c r="F133600" t="str">
        <f t="shared" si="4175"/>
        <v>Выходные</v>
      </c>
    </row>
    <row r="133601" spans="1:6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>
        <f t="shared" si="4174"/>
        <v>0</v>
      </c>
      <c r="F133601" t="str">
        <f t="shared" si="4175"/>
        <v>Выходные</v>
      </c>
    </row>
    <row r="133602" spans="1:6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>
        <f t="shared" si="4174"/>
        <v>0</v>
      </c>
      <c r="F133602" t="str">
        <f t="shared" si="4175"/>
        <v>Выходные</v>
      </c>
    </row>
    <row r="133603" spans="1:6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>
        <f t="shared" si="4174"/>
        <v>0</v>
      </c>
      <c r="F133603" t="str">
        <f t="shared" si="4175"/>
        <v>Выходные</v>
      </c>
    </row>
    <row r="133604" spans="1:6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>
        <f t="shared" si="4174"/>
        <v>0</v>
      </c>
      <c r="F133604" t="str">
        <f t="shared" si="4175"/>
        <v>Выходные</v>
      </c>
    </row>
    <row r="133605" spans="1:6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>
        <f t="shared" si="4174"/>
        <v>0</v>
      </c>
      <c r="F133605" t="str">
        <f t="shared" si="4175"/>
        <v>Выходные</v>
      </c>
    </row>
    <row r="133606" spans="1:6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>
        <f t="shared" si="4174"/>
        <v>0</v>
      </c>
      <c r="F133606" t="str">
        <f t="shared" si="4175"/>
        <v>Выходные</v>
      </c>
    </row>
    <row r="133607" spans="1:6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>
        <f t="shared" si="4174"/>
        <v>0</v>
      </c>
      <c r="F133607" t="str">
        <f t="shared" si="4175"/>
        <v>Выходные</v>
      </c>
    </row>
    <row r="133608" spans="1:6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>
        <f t="shared" si="4174"/>
        <v>0</v>
      </c>
      <c r="F133608" t="str">
        <f t="shared" si="4175"/>
        <v>Выходные</v>
      </c>
    </row>
    <row r="133609" spans="1:6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>
        <f t="shared" si="4174"/>
        <v>0</v>
      </c>
      <c r="F133609" t="str">
        <f t="shared" si="4175"/>
        <v>Выходные</v>
      </c>
    </row>
    <row r="133610" spans="1:6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>
        <f t="shared" si="4174"/>
        <v>0</v>
      </c>
      <c r="F133610" t="str">
        <f t="shared" si="4175"/>
        <v>Выходные</v>
      </c>
    </row>
    <row r="133611" spans="1:6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>
        <f t="shared" si="4174"/>
        <v>0</v>
      </c>
      <c r="F133611" t="str">
        <f t="shared" si="4175"/>
        <v>Выходные</v>
      </c>
    </row>
    <row r="133612" spans="1:6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>
        <f t="shared" si="4174"/>
        <v>0</v>
      </c>
      <c r="F133612" t="str">
        <f t="shared" si="4175"/>
        <v>Выходные</v>
      </c>
    </row>
    <row r="133613" spans="1:6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>
        <f t="shared" si="4174"/>
        <v>0</v>
      </c>
      <c r="F133613" t="str">
        <f t="shared" si="4175"/>
        <v>Выходные</v>
      </c>
    </row>
    <row r="133614" spans="1:6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>
        <f t="shared" si="4174"/>
        <v>0</v>
      </c>
      <c r="F133614" t="str">
        <f t="shared" si="4175"/>
        <v>Выходные</v>
      </c>
    </row>
    <row r="133615" spans="1:6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>
        <f t="shared" si="4174"/>
        <v>0</v>
      </c>
      <c r="F133615" t="str">
        <f t="shared" si="4175"/>
        <v>Выходные</v>
      </c>
    </row>
    <row r="133616" spans="1:6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>
        <f t="shared" si="4174"/>
        <v>0</v>
      </c>
      <c r="F133616" t="str">
        <f t="shared" si="4175"/>
        <v>Выходные</v>
      </c>
    </row>
    <row r="133617" spans="1:6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>
        <f t="shared" si="4174"/>
        <v>0</v>
      </c>
      <c r="F133617" t="str">
        <f t="shared" si="4175"/>
        <v>Выходные</v>
      </c>
    </row>
    <row r="133618" spans="1:6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>
        <f t="shared" si="4174"/>
        <v>0</v>
      </c>
      <c r="F133618" t="str">
        <f t="shared" si="4175"/>
        <v>Выходные</v>
      </c>
    </row>
    <row r="133619" spans="1:6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>
        <f t="shared" si="4174"/>
        <v>0</v>
      </c>
      <c r="F133619" t="str">
        <f t="shared" si="4175"/>
        <v>Выходные</v>
      </c>
    </row>
    <row r="133620" spans="1:6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>
        <f t="shared" si="4174"/>
        <v>0</v>
      </c>
      <c r="F133620" t="str">
        <f t="shared" si="4175"/>
        <v>Выходные</v>
      </c>
    </row>
    <row r="133621" spans="1:6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>
        <f t="shared" si="4174"/>
        <v>0</v>
      </c>
      <c r="F133621" t="str">
        <f t="shared" si="4175"/>
        <v>Выходные</v>
      </c>
    </row>
    <row r="133622" spans="1:6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>
        <f t="shared" si="4174"/>
        <v>0</v>
      </c>
      <c r="F133622" t="str">
        <f t="shared" si="4175"/>
        <v>Выходные</v>
      </c>
    </row>
    <row r="133623" spans="1:6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>
        <f t="shared" si="4174"/>
        <v>0</v>
      </c>
      <c r="F133623" t="str">
        <f t="shared" si="4175"/>
        <v>Выходные</v>
      </c>
    </row>
    <row r="133624" spans="1:6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>
        <f t="shared" si="4174"/>
        <v>0</v>
      </c>
      <c r="F133624" t="str">
        <f t="shared" si="4175"/>
        <v>Выходные</v>
      </c>
    </row>
    <row r="133625" spans="1:6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>
        <f t="shared" si="4174"/>
        <v>0</v>
      </c>
      <c r="F133625" t="str">
        <f t="shared" si="4175"/>
        <v>Выходные</v>
      </c>
    </row>
    <row r="133626" spans="1:6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>
        <f t="shared" si="4174"/>
        <v>0</v>
      </c>
      <c r="F133626" t="str">
        <f t="shared" si="4175"/>
        <v>Выходные</v>
      </c>
    </row>
    <row r="133627" spans="1:6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>
        <f t="shared" si="4174"/>
        <v>0</v>
      </c>
      <c r="F133627" t="str">
        <f t="shared" si="4175"/>
        <v>Выходные</v>
      </c>
    </row>
    <row r="133628" spans="1:6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>
        <f t="shared" si="4174"/>
        <v>1</v>
      </c>
      <c r="F133628" t="str">
        <f t="shared" si="4175"/>
        <v>Выходные</v>
      </c>
    </row>
    <row r="133629" spans="1:6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>
        <f t="shared" si="4174"/>
        <v>1</v>
      </c>
      <c r="F133629" t="str">
        <f t="shared" si="4175"/>
        <v>Выходные</v>
      </c>
    </row>
    <row r="133630" spans="1:6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>
        <f t="shared" si="4174"/>
        <v>1</v>
      </c>
      <c r="F133630" t="str">
        <f t="shared" si="4175"/>
        <v>Выходные</v>
      </c>
    </row>
    <row r="133631" spans="1:6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>
        <f t="shared" si="4174"/>
        <v>1</v>
      </c>
      <c r="F133631" t="str">
        <f t="shared" si="4175"/>
        <v>Выходные</v>
      </c>
    </row>
    <row r="133632" spans="1:6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>
        <f t="shared" si="4174"/>
        <v>1</v>
      </c>
      <c r="F133632" t="str">
        <f t="shared" si="4175"/>
        <v>Выходные</v>
      </c>
    </row>
    <row r="133633" spans="1:6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>
        <f t="shared" si="4174"/>
        <v>1</v>
      </c>
      <c r="F133633" t="str">
        <f t="shared" si="4175"/>
        <v>Выходные</v>
      </c>
    </row>
    <row r="133634" spans="1:6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>
        <f t="shared" si="4174"/>
        <v>1</v>
      </c>
      <c r="F133634" t="str">
        <f t="shared" si="4175"/>
        <v>Выходные</v>
      </c>
    </row>
    <row r="133635" spans="1:6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>
        <f t="shared" ref="E133635:E133698" si="4176">HOUR(B133635)</f>
        <v>1</v>
      </c>
      <c r="F133635" t="str">
        <f t="shared" si="4175"/>
        <v>Выходные</v>
      </c>
    </row>
    <row r="133636" spans="1:6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>
        <f t="shared" si="4176"/>
        <v>1</v>
      </c>
      <c r="F133636" t="str">
        <f t="shared" ref="F133636:F133699" si="4177">IF(OR(WEEKDAY(B133636,11)=6,WEEKDAY(B133636,11)=6),"Выходные","Будние")</f>
        <v>Выходные</v>
      </c>
    </row>
    <row r="133637" spans="1:6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>
        <f t="shared" si="4176"/>
        <v>1</v>
      </c>
      <c r="F133637" t="str">
        <f t="shared" si="4177"/>
        <v>Выходные</v>
      </c>
    </row>
    <row r="133638" spans="1:6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>
        <f t="shared" si="4176"/>
        <v>1</v>
      </c>
      <c r="F133638" t="str">
        <f t="shared" si="4177"/>
        <v>Выходные</v>
      </c>
    </row>
    <row r="133639" spans="1:6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>
        <f t="shared" si="4176"/>
        <v>1</v>
      </c>
      <c r="F133639" t="str">
        <f t="shared" si="4177"/>
        <v>Выходные</v>
      </c>
    </row>
    <row r="133640" spans="1:6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>
        <f t="shared" si="4176"/>
        <v>1</v>
      </c>
      <c r="F133640" t="str">
        <f t="shared" si="4177"/>
        <v>Выходные</v>
      </c>
    </row>
    <row r="133641" spans="1:6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>
        <f t="shared" si="4176"/>
        <v>1</v>
      </c>
      <c r="F133641" t="str">
        <f t="shared" si="4177"/>
        <v>Выходные</v>
      </c>
    </row>
    <row r="133642" spans="1:6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>
        <f t="shared" si="4176"/>
        <v>1</v>
      </c>
      <c r="F133642" t="str">
        <f t="shared" si="4177"/>
        <v>Выходные</v>
      </c>
    </row>
    <row r="133643" spans="1:6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>
        <f t="shared" si="4176"/>
        <v>1</v>
      </c>
      <c r="F133643" t="str">
        <f t="shared" si="4177"/>
        <v>Выходные</v>
      </c>
    </row>
    <row r="133644" spans="1:6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>
        <f t="shared" si="4176"/>
        <v>1</v>
      </c>
      <c r="F133644" t="str">
        <f t="shared" si="4177"/>
        <v>Выходные</v>
      </c>
    </row>
    <row r="133645" spans="1:6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>
        <f t="shared" si="4176"/>
        <v>1</v>
      </c>
      <c r="F133645" t="str">
        <f t="shared" si="4177"/>
        <v>Выходные</v>
      </c>
    </row>
    <row r="133646" spans="1:6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>
        <f t="shared" si="4176"/>
        <v>1</v>
      </c>
      <c r="F133646" t="str">
        <f t="shared" si="4177"/>
        <v>Выходные</v>
      </c>
    </row>
    <row r="133647" spans="1:6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>
        <f t="shared" si="4176"/>
        <v>1</v>
      </c>
      <c r="F133647" t="str">
        <f t="shared" si="4177"/>
        <v>Выходные</v>
      </c>
    </row>
    <row r="133648" spans="1:6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>
        <f t="shared" si="4176"/>
        <v>1</v>
      </c>
      <c r="F133648" t="str">
        <f t="shared" si="4177"/>
        <v>Выходные</v>
      </c>
    </row>
    <row r="133649" spans="1:6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>
        <f t="shared" si="4176"/>
        <v>1</v>
      </c>
      <c r="F133649" t="str">
        <f t="shared" si="4177"/>
        <v>Выходные</v>
      </c>
    </row>
    <row r="133650" spans="1:6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>
        <f t="shared" si="4176"/>
        <v>1</v>
      </c>
      <c r="F133650" t="str">
        <f t="shared" si="4177"/>
        <v>Выходные</v>
      </c>
    </row>
    <row r="133651" spans="1:6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>
        <f t="shared" si="4176"/>
        <v>1</v>
      </c>
      <c r="F133651" t="str">
        <f t="shared" si="4177"/>
        <v>Выходные</v>
      </c>
    </row>
    <row r="133652" spans="1:6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>
        <f t="shared" si="4176"/>
        <v>1</v>
      </c>
      <c r="F133652" t="str">
        <f t="shared" si="4177"/>
        <v>Выходные</v>
      </c>
    </row>
    <row r="133653" spans="1:6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>
        <f t="shared" si="4176"/>
        <v>1</v>
      </c>
      <c r="F133653" t="str">
        <f t="shared" si="4177"/>
        <v>Выходные</v>
      </c>
    </row>
    <row r="133654" spans="1:6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>
        <f t="shared" si="4176"/>
        <v>1</v>
      </c>
      <c r="F133654" t="str">
        <f t="shared" si="4177"/>
        <v>Выходные</v>
      </c>
    </row>
    <row r="133655" spans="1:6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>
        <f t="shared" si="4176"/>
        <v>1</v>
      </c>
      <c r="F133655" t="str">
        <f t="shared" si="4177"/>
        <v>Выходные</v>
      </c>
    </row>
    <row r="133656" spans="1:6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>
        <f t="shared" si="4176"/>
        <v>1</v>
      </c>
      <c r="F133656" t="str">
        <f t="shared" si="4177"/>
        <v>Выходные</v>
      </c>
    </row>
    <row r="133657" spans="1:6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>
        <f t="shared" si="4176"/>
        <v>1</v>
      </c>
      <c r="F133657" t="str">
        <f t="shared" si="4177"/>
        <v>Выходные</v>
      </c>
    </row>
    <row r="133658" spans="1:6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>
        <f t="shared" si="4176"/>
        <v>1</v>
      </c>
      <c r="F133658" t="str">
        <f t="shared" si="4177"/>
        <v>Выходные</v>
      </c>
    </row>
    <row r="133659" spans="1:6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>
        <f t="shared" si="4176"/>
        <v>1</v>
      </c>
      <c r="F133659" t="str">
        <f t="shared" si="4177"/>
        <v>Выходные</v>
      </c>
    </row>
    <row r="133660" spans="1:6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>
        <f t="shared" si="4176"/>
        <v>2</v>
      </c>
      <c r="F133660" t="str">
        <f t="shared" si="4177"/>
        <v>Выходные</v>
      </c>
    </row>
    <row r="133661" spans="1:6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>
        <f t="shared" si="4176"/>
        <v>2</v>
      </c>
      <c r="F133661" t="str">
        <f t="shared" si="4177"/>
        <v>Выходные</v>
      </c>
    </row>
    <row r="133662" spans="1:6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>
        <f t="shared" si="4176"/>
        <v>2</v>
      </c>
      <c r="F133662" t="str">
        <f t="shared" si="4177"/>
        <v>Выходные</v>
      </c>
    </row>
    <row r="133663" spans="1:6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>
        <f t="shared" si="4176"/>
        <v>2</v>
      </c>
      <c r="F133663" t="str">
        <f t="shared" si="4177"/>
        <v>Выходные</v>
      </c>
    </row>
    <row r="133664" spans="1:6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>
        <f t="shared" si="4176"/>
        <v>2</v>
      </c>
      <c r="F133664" t="str">
        <f t="shared" si="4177"/>
        <v>Выходные</v>
      </c>
    </row>
    <row r="133665" spans="1:6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>
        <f t="shared" si="4176"/>
        <v>2</v>
      </c>
      <c r="F133665" t="str">
        <f t="shared" si="4177"/>
        <v>Выходные</v>
      </c>
    </row>
    <row r="133666" spans="1:6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>
        <f t="shared" si="4176"/>
        <v>2</v>
      </c>
      <c r="F133666" t="str">
        <f t="shared" si="4177"/>
        <v>Выходные</v>
      </c>
    </row>
    <row r="133667" spans="1:6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>
        <f t="shared" si="4176"/>
        <v>2</v>
      </c>
      <c r="F133667" t="str">
        <f t="shared" si="4177"/>
        <v>Выходные</v>
      </c>
    </row>
    <row r="133668" spans="1:6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>
        <f t="shared" si="4176"/>
        <v>2</v>
      </c>
      <c r="F133668" t="str">
        <f t="shared" si="4177"/>
        <v>Выходные</v>
      </c>
    </row>
    <row r="133669" spans="1:6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>
        <f t="shared" si="4176"/>
        <v>2</v>
      </c>
      <c r="F133669" t="str">
        <f t="shared" si="4177"/>
        <v>Выходные</v>
      </c>
    </row>
    <row r="133670" spans="1:6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>
        <f t="shared" si="4176"/>
        <v>2</v>
      </c>
      <c r="F133670" t="str">
        <f t="shared" si="4177"/>
        <v>Выходные</v>
      </c>
    </row>
    <row r="133671" spans="1:6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>
        <f t="shared" si="4176"/>
        <v>2</v>
      </c>
      <c r="F133671" t="str">
        <f t="shared" si="4177"/>
        <v>Выходные</v>
      </c>
    </row>
    <row r="133672" spans="1:6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>
        <f t="shared" si="4176"/>
        <v>2</v>
      </c>
      <c r="F133672" t="str">
        <f t="shared" si="4177"/>
        <v>Выходные</v>
      </c>
    </row>
    <row r="133673" spans="1:6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>
        <f t="shared" si="4176"/>
        <v>2</v>
      </c>
      <c r="F133673" t="str">
        <f t="shared" si="4177"/>
        <v>Выходные</v>
      </c>
    </row>
    <row r="133674" spans="1:6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>
        <f t="shared" si="4176"/>
        <v>2</v>
      </c>
      <c r="F133674" t="str">
        <f t="shared" si="4177"/>
        <v>Выходные</v>
      </c>
    </row>
    <row r="133675" spans="1:6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>
        <f t="shared" si="4176"/>
        <v>2</v>
      </c>
      <c r="F133675" t="str">
        <f t="shared" si="4177"/>
        <v>Выходные</v>
      </c>
    </row>
    <row r="133676" spans="1:6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>
        <f t="shared" si="4176"/>
        <v>2</v>
      </c>
      <c r="F133676" t="str">
        <f t="shared" si="4177"/>
        <v>Выходные</v>
      </c>
    </row>
    <row r="133677" spans="1:6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>
        <f t="shared" si="4176"/>
        <v>2</v>
      </c>
      <c r="F133677" t="str">
        <f t="shared" si="4177"/>
        <v>Выходные</v>
      </c>
    </row>
    <row r="133678" spans="1:6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>
        <f t="shared" si="4176"/>
        <v>2</v>
      </c>
      <c r="F133678" t="str">
        <f t="shared" si="4177"/>
        <v>Выходные</v>
      </c>
    </row>
    <row r="133679" spans="1:6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>
        <f t="shared" si="4176"/>
        <v>2</v>
      </c>
      <c r="F133679" t="str">
        <f t="shared" si="4177"/>
        <v>Выходные</v>
      </c>
    </row>
    <row r="133680" spans="1:6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>
        <f t="shared" si="4176"/>
        <v>2</v>
      </c>
      <c r="F133680" t="str">
        <f t="shared" si="4177"/>
        <v>Выходные</v>
      </c>
    </row>
    <row r="133681" spans="1:6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>
        <f t="shared" si="4176"/>
        <v>2</v>
      </c>
      <c r="F133681" t="str">
        <f t="shared" si="4177"/>
        <v>Выходные</v>
      </c>
    </row>
    <row r="133682" spans="1:6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>
        <f t="shared" si="4176"/>
        <v>2</v>
      </c>
      <c r="F133682" t="str">
        <f t="shared" si="4177"/>
        <v>Выходные</v>
      </c>
    </row>
    <row r="133683" spans="1:6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>
        <f t="shared" si="4176"/>
        <v>2</v>
      </c>
      <c r="F133683" t="str">
        <f t="shared" si="4177"/>
        <v>Выходные</v>
      </c>
    </row>
    <row r="133684" spans="1:6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>
        <f t="shared" si="4176"/>
        <v>2</v>
      </c>
      <c r="F133684" t="str">
        <f t="shared" si="4177"/>
        <v>Выходные</v>
      </c>
    </row>
    <row r="133685" spans="1:6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>
        <f t="shared" si="4176"/>
        <v>2</v>
      </c>
      <c r="F133685" t="str">
        <f t="shared" si="4177"/>
        <v>Выходные</v>
      </c>
    </row>
    <row r="133686" spans="1:6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>
        <f t="shared" si="4176"/>
        <v>2</v>
      </c>
      <c r="F133686" t="str">
        <f t="shared" si="4177"/>
        <v>Выходные</v>
      </c>
    </row>
    <row r="133687" spans="1:6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>
        <f t="shared" si="4176"/>
        <v>2</v>
      </c>
      <c r="F133687" t="str">
        <f t="shared" si="4177"/>
        <v>Выходные</v>
      </c>
    </row>
    <row r="133688" spans="1:6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>
        <f t="shared" si="4176"/>
        <v>2</v>
      </c>
      <c r="F133688" t="str">
        <f t="shared" si="4177"/>
        <v>Выходные</v>
      </c>
    </row>
    <row r="133689" spans="1:6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>
        <f t="shared" si="4176"/>
        <v>2</v>
      </c>
      <c r="F133689" t="str">
        <f t="shared" si="4177"/>
        <v>Выходные</v>
      </c>
    </row>
    <row r="133690" spans="1:6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>
        <f t="shared" si="4176"/>
        <v>2</v>
      </c>
      <c r="F133690" t="str">
        <f t="shared" si="4177"/>
        <v>Выходные</v>
      </c>
    </row>
    <row r="133691" spans="1:6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>
        <f t="shared" si="4176"/>
        <v>2</v>
      </c>
      <c r="F133691" t="str">
        <f t="shared" si="4177"/>
        <v>Выходные</v>
      </c>
    </row>
    <row r="133692" spans="1:6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>
        <f t="shared" si="4176"/>
        <v>2</v>
      </c>
      <c r="F133692" t="str">
        <f t="shared" si="4177"/>
        <v>Выходные</v>
      </c>
    </row>
    <row r="133693" spans="1:6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>
        <f t="shared" si="4176"/>
        <v>3</v>
      </c>
      <c r="F133693" t="str">
        <f t="shared" si="4177"/>
        <v>Выходные</v>
      </c>
    </row>
    <row r="133694" spans="1:6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>
        <f t="shared" si="4176"/>
        <v>3</v>
      </c>
      <c r="F133694" t="str">
        <f t="shared" si="4177"/>
        <v>Выходные</v>
      </c>
    </row>
    <row r="133695" spans="1:6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>
        <f t="shared" si="4176"/>
        <v>3</v>
      </c>
      <c r="F133695" t="str">
        <f t="shared" si="4177"/>
        <v>Выходные</v>
      </c>
    </row>
    <row r="133696" spans="1:6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>
        <f t="shared" si="4176"/>
        <v>3</v>
      </c>
      <c r="F133696" t="str">
        <f t="shared" si="4177"/>
        <v>Выходные</v>
      </c>
    </row>
    <row r="133697" spans="1:6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>
        <f t="shared" si="4176"/>
        <v>3</v>
      </c>
      <c r="F133697" t="str">
        <f t="shared" si="4177"/>
        <v>Выходные</v>
      </c>
    </row>
    <row r="133698" spans="1:6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>
        <f t="shared" si="4176"/>
        <v>3</v>
      </c>
      <c r="F133698" t="str">
        <f t="shared" si="4177"/>
        <v>Выходные</v>
      </c>
    </row>
    <row r="133699" spans="1:6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>
        <f t="shared" ref="E133699:E133762" si="4178">HOUR(B133699)</f>
        <v>3</v>
      </c>
      <c r="F133699" t="str">
        <f t="shared" si="4177"/>
        <v>Выходные</v>
      </c>
    </row>
    <row r="133700" spans="1:6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>
        <f t="shared" si="4178"/>
        <v>3</v>
      </c>
      <c r="F133700" t="str">
        <f t="shared" ref="F133700:F133763" si="4179">IF(OR(WEEKDAY(B133700,11)=6,WEEKDAY(B133700,11)=6),"Выходные","Будние")</f>
        <v>Выходные</v>
      </c>
    </row>
    <row r="133701" spans="1:6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>
        <f t="shared" si="4178"/>
        <v>3</v>
      </c>
      <c r="F133701" t="str">
        <f t="shared" si="4179"/>
        <v>Выходные</v>
      </c>
    </row>
    <row r="133702" spans="1:6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>
        <f t="shared" si="4178"/>
        <v>3</v>
      </c>
      <c r="F133702" t="str">
        <f t="shared" si="4179"/>
        <v>Выходные</v>
      </c>
    </row>
    <row r="133703" spans="1:6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>
        <f t="shared" si="4178"/>
        <v>3</v>
      </c>
      <c r="F133703" t="str">
        <f t="shared" si="4179"/>
        <v>Выходные</v>
      </c>
    </row>
    <row r="133704" spans="1:6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>
        <f t="shared" si="4178"/>
        <v>3</v>
      </c>
      <c r="F133704" t="str">
        <f t="shared" si="4179"/>
        <v>Выходные</v>
      </c>
    </row>
    <row r="133705" spans="1:6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>
        <f t="shared" si="4178"/>
        <v>3</v>
      </c>
      <c r="F133705" t="str">
        <f t="shared" si="4179"/>
        <v>Выходные</v>
      </c>
    </row>
    <row r="133706" spans="1:6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>
        <f t="shared" si="4178"/>
        <v>3</v>
      </c>
      <c r="F133706" t="str">
        <f t="shared" si="4179"/>
        <v>Выходные</v>
      </c>
    </row>
    <row r="133707" spans="1:6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>
        <f t="shared" si="4178"/>
        <v>3</v>
      </c>
      <c r="F133707" t="str">
        <f t="shared" si="4179"/>
        <v>Выходные</v>
      </c>
    </row>
    <row r="133708" spans="1:6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>
        <f t="shared" si="4178"/>
        <v>3</v>
      </c>
      <c r="F133708" t="str">
        <f t="shared" si="4179"/>
        <v>Выходные</v>
      </c>
    </row>
    <row r="133709" spans="1:6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>
        <f t="shared" si="4178"/>
        <v>3</v>
      </c>
      <c r="F133709" t="str">
        <f t="shared" si="4179"/>
        <v>Выходные</v>
      </c>
    </row>
    <row r="133710" spans="1:6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>
        <f t="shared" si="4178"/>
        <v>3</v>
      </c>
      <c r="F133710" t="str">
        <f t="shared" si="4179"/>
        <v>Выходные</v>
      </c>
    </row>
    <row r="133711" spans="1:6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>
        <f t="shared" si="4178"/>
        <v>3</v>
      </c>
      <c r="F133711" t="str">
        <f t="shared" si="4179"/>
        <v>Выходные</v>
      </c>
    </row>
    <row r="133712" spans="1:6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>
        <f t="shared" si="4178"/>
        <v>3</v>
      </c>
      <c r="F133712" t="str">
        <f t="shared" si="4179"/>
        <v>Выходные</v>
      </c>
    </row>
    <row r="133713" spans="1:6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>
        <f t="shared" si="4178"/>
        <v>3</v>
      </c>
      <c r="F133713" t="str">
        <f t="shared" si="4179"/>
        <v>Выходные</v>
      </c>
    </row>
    <row r="133714" spans="1:6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>
        <f t="shared" si="4178"/>
        <v>3</v>
      </c>
      <c r="F133714" t="str">
        <f t="shared" si="4179"/>
        <v>Выходные</v>
      </c>
    </row>
    <row r="133715" spans="1:6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>
        <f t="shared" si="4178"/>
        <v>3</v>
      </c>
      <c r="F133715" t="str">
        <f t="shared" si="4179"/>
        <v>Выходные</v>
      </c>
    </row>
    <row r="133716" spans="1:6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>
        <f t="shared" si="4178"/>
        <v>3</v>
      </c>
      <c r="F133716" t="str">
        <f t="shared" si="4179"/>
        <v>Выходные</v>
      </c>
    </row>
    <row r="133717" spans="1:6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>
        <f t="shared" si="4178"/>
        <v>3</v>
      </c>
      <c r="F133717" t="str">
        <f t="shared" si="4179"/>
        <v>Выходные</v>
      </c>
    </row>
    <row r="133718" spans="1:6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>
        <f t="shared" si="4178"/>
        <v>3</v>
      </c>
      <c r="F133718" t="str">
        <f t="shared" si="4179"/>
        <v>Выходные</v>
      </c>
    </row>
    <row r="133719" spans="1:6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>
        <f t="shared" si="4178"/>
        <v>3</v>
      </c>
      <c r="F133719" t="str">
        <f t="shared" si="4179"/>
        <v>Выходные</v>
      </c>
    </row>
    <row r="133720" spans="1:6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>
        <f t="shared" si="4178"/>
        <v>3</v>
      </c>
      <c r="F133720" t="str">
        <f t="shared" si="4179"/>
        <v>Выходные</v>
      </c>
    </row>
    <row r="133721" spans="1:6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>
        <f t="shared" si="4178"/>
        <v>3</v>
      </c>
      <c r="F133721" t="str">
        <f t="shared" si="4179"/>
        <v>Выходные</v>
      </c>
    </row>
    <row r="133722" spans="1:6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>
        <f t="shared" si="4178"/>
        <v>3</v>
      </c>
      <c r="F133722" t="str">
        <f t="shared" si="4179"/>
        <v>Выходные</v>
      </c>
    </row>
    <row r="133723" spans="1:6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>
        <f t="shared" si="4178"/>
        <v>4</v>
      </c>
      <c r="F133723" t="str">
        <f t="shared" si="4179"/>
        <v>Выходные</v>
      </c>
    </row>
    <row r="133724" spans="1:6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>
        <f t="shared" si="4178"/>
        <v>4</v>
      </c>
      <c r="F133724" t="str">
        <f t="shared" si="4179"/>
        <v>Выходные</v>
      </c>
    </row>
    <row r="133725" spans="1:6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>
        <f t="shared" si="4178"/>
        <v>4</v>
      </c>
      <c r="F133725" t="str">
        <f t="shared" si="4179"/>
        <v>Выходные</v>
      </c>
    </row>
    <row r="133726" spans="1:6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>
        <f t="shared" si="4178"/>
        <v>4</v>
      </c>
      <c r="F133726" t="str">
        <f t="shared" si="4179"/>
        <v>Выходные</v>
      </c>
    </row>
    <row r="133727" spans="1:6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>
        <f t="shared" si="4178"/>
        <v>4</v>
      </c>
      <c r="F133727" t="str">
        <f t="shared" si="4179"/>
        <v>Выходные</v>
      </c>
    </row>
    <row r="133728" spans="1:6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>
        <f t="shared" si="4178"/>
        <v>4</v>
      </c>
      <c r="F133728" t="str">
        <f t="shared" si="4179"/>
        <v>Выходные</v>
      </c>
    </row>
    <row r="133729" spans="1:6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>
        <f t="shared" si="4178"/>
        <v>4</v>
      </c>
      <c r="F133729" t="str">
        <f t="shared" si="4179"/>
        <v>Выходные</v>
      </c>
    </row>
    <row r="133730" spans="1:6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>
        <f t="shared" si="4178"/>
        <v>4</v>
      </c>
      <c r="F133730" t="str">
        <f t="shared" si="4179"/>
        <v>Выходные</v>
      </c>
    </row>
    <row r="133731" spans="1:6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>
        <f t="shared" si="4178"/>
        <v>4</v>
      </c>
      <c r="F133731" t="str">
        <f t="shared" si="4179"/>
        <v>Выходные</v>
      </c>
    </row>
    <row r="133732" spans="1:6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>
        <f t="shared" si="4178"/>
        <v>4</v>
      </c>
      <c r="F133732" t="str">
        <f t="shared" si="4179"/>
        <v>Выходные</v>
      </c>
    </row>
    <row r="133733" spans="1:6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>
        <f t="shared" si="4178"/>
        <v>4</v>
      </c>
      <c r="F133733" t="str">
        <f t="shared" si="4179"/>
        <v>Выходные</v>
      </c>
    </row>
    <row r="133734" spans="1:6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>
        <f t="shared" si="4178"/>
        <v>4</v>
      </c>
      <c r="F133734" t="str">
        <f t="shared" si="4179"/>
        <v>Выходные</v>
      </c>
    </row>
    <row r="133735" spans="1:6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>
        <f t="shared" si="4178"/>
        <v>4</v>
      </c>
      <c r="F133735" t="str">
        <f t="shared" si="4179"/>
        <v>Выходные</v>
      </c>
    </row>
    <row r="133736" spans="1:6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>
        <f t="shared" si="4178"/>
        <v>4</v>
      </c>
      <c r="F133736" t="str">
        <f t="shared" si="4179"/>
        <v>Выходные</v>
      </c>
    </row>
    <row r="133737" spans="1:6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>
        <f t="shared" si="4178"/>
        <v>4</v>
      </c>
      <c r="F133737" t="str">
        <f t="shared" si="4179"/>
        <v>Выходные</v>
      </c>
    </row>
    <row r="133738" spans="1:6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>
        <f t="shared" si="4178"/>
        <v>4</v>
      </c>
      <c r="F133738" t="str">
        <f t="shared" si="4179"/>
        <v>Выходные</v>
      </c>
    </row>
    <row r="133739" spans="1:6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>
        <f t="shared" si="4178"/>
        <v>4</v>
      </c>
      <c r="F133739" t="str">
        <f t="shared" si="4179"/>
        <v>Выходные</v>
      </c>
    </row>
    <row r="133740" spans="1:6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>
        <f t="shared" si="4178"/>
        <v>4</v>
      </c>
      <c r="F133740" t="str">
        <f t="shared" si="4179"/>
        <v>Выходные</v>
      </c>
    </row>
    <row r="133741" spans="1:6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>
        <f t="shared" si="4178"/>
        <v>4</v>
      </c>
      <c r="F133741" t="str">
        <f t="shared" si="4179"/>
        <v>Выходные</v>
      </c>
    </row>
    <row r="133742" spans="1:6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>
        <f t="shared" si="4178"/>
        <v>4</v>
      </c>
      <c r="F133742" t="str">
        <f t="shared" si="4179"/>
        <v>Выходные</v>
      </c>
    </row>
    <row r="133743" spans="1:6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>
        <f t="shared" si="4178"/>
        <v>4</v>
      </c>
      <c r="F133743" t="str">
        <f t="shared" si="4179"/>
        <v>Выходные</v>
      </c>
    </row>
    <row r="133744" spans="1:6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>
        <f t="shared" si="4178"/>
        <v>4</v>
      </c>
      <c r="F133744" t="str">
        <f t="shared" si="4179"/>
        <v>Выходные</v>
      </c>
    </row>
    <row r="133745" spans="1:6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>
        <f t="shared" si="4178"/>
        <v>4</v>
      </c>
      <c r="F133745" t="str">
        <f t="shared" si="4179"/>
        <v>Выходные</v>
      </c>
    </row>
    <row r="133746" spans="1:6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>
        <f t="shared" si="4178"/>
        <v>4</v>
      </c>
      <c r="F133746" t="str">
        <f t="shared" si="4179"/>
        <v>Выходные</v>
      </c>
    </row>
    <row r="133747" spans="1:6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>
        <f t="shared" si="4178"/>
        <v>4</v>
      </c>
      <c r="F133747" t="str">
        <f t="shared" si="4179"/>
        <v>Выходные</v>
      </c>
    </row>
    <row r="133748" spans="1:6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>
        <f t="shared" si="4178"/>
        <v>4</v>
      </c>
      <c r="F133748" t="str">
        <f t="shared" si="4179"/>
        <v>Выходные</v>
      </c>
    </row>
    <row r="133749" spans="1:6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>
        <f t="shared" si="4178"/>
        <v>4</v>
      </c>
      <c r="F133749" t="str">
        <f t="shared" si="4179"/>
        <v>Выходные</v>
      </c>
    </row>
    <row r="133750" spans="1:6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>
        <f t="shared" si="4178"/>
        <v>4</v>
      </c>
      <c r="F133750" t="str">
        <f t="shared" si="4179"/>
        <v>Выходные</v>
      </c>
    </row>
    <row r="133751" spans="1:6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>
        <f t="shared" si="4178"/>
        <v>4</v>
      </c>
      <c r="F133751" t="str">
        <f t="shared" si="4179"/>
        <v>Выходные</v>
      </c>
    </row>
    <row r="133752" spans="1:6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>
        <f t="shared" si="4178"/>
        <v>5</v>
      </c>
      <c r="F133752" t="str">
        <f t="shared" si="4179"/>
        <v>Выходные</v>
      </c>
    </row>
    <row r="133753" spans="1:6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>
        <f t="shared" si="4178"/>
        <v>5</v>
      </c>
      <c r="F133753" t="str">
        <f t="shared" si="4179"/>
        <v>Выходные</v>
      </c>
    </row>
    <row r="133754" spans="1:6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>
        <f t="shared" si="4178"/>
        <v>5</v>
      </c>
      <c r="F133754" t="str">
        <f t="shared" si="4179"/>
        <v>Выходные</v>
      </c>
    </row>
    <row r="133755" spans="1:6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>
        <f t="shared" si="4178"/>
        <v>5</v>
      </c>
      <c r="F133755" t="str">
        <f t="shared" si="4179"/>
        <v>Выходные</v>
      </c>
    </row>
    <row r="133756" spans="1:6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>
        <f t="shared" si="4178"/>
        <v>5</v>
      </c>
      <c r="F133756" t="str">
        <f t="shared" si="4179"/>
        <v>Выходные</v>
      </c>
    </row>
    <row r="133757" spans="1:6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>
        <f t="shared" si="4178"/>
        <v>5</v>
      </c>
      <c r="F133757" t="str">
        <f t="shared" si="4179"/>
        <v>Выходные</v>
      </c>
    </row>
    <row r="133758" spans="1:6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>
        <f t="shared" si="4178"/>
        <v>5</v>
      </c>
      <c r="F133758" t="str">
        <f t="shared" si="4179"/>
        <v>Выходные</v>
      </c>
    </row>
    <row r="133759" spans="1:6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>
        <f t="shared" si="4178"/>
        <v>5</v>
      </c>
      <c r="F133759" t="str">
        <f t="shared" si="4179"/>
        <v>Выходные</v>
      </c>
    </row>
    <row r="133760" spans="1:6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>
        <f t="shared" si="4178"/>
        <v>5</v>
      </c>
      <c r="F133760" t="str">
        <f t="shared" si="4179"/>
        <v>Выходные</v>
      </c>
    </row>
    <row r="133761" spans="1:6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>
        <f t="shared" si="4178"/>
        <v>5</v>
      </c>
      <c r="F133761" t="str">
        <f t="shared" si="4179"/>
        <v>Выходные</v>
      </c>
    </row>
    <row r="133762" spans="1:6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>
        <f t="shared" si="4178"/>
        <v>5</v>
      </c>
      <c r="F133762" t="str">
        <f t="shared" si="4179"/>
        <v>Выходные</v>
      </c>
    </row>
    <row r="133763" spans="1:6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>
        <f t="shared" ref="E133763:E133826" si="4180">HOUR(B133763)</f>
        <v>5</v>
      </c>
      <c r="F133763" t="str">
        <f t="shared" si="4179"/>
        <v>Выходные</v>
      </c>
    </row>
    <row r="133764" spans="1:6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>
        <f t="shared" si="4180"/>
        <v>5</v>
      </c>
      <c r="F133764" t="str">
        <f t="shared" ref="F133764:F133827" si="4181">IF(OR(WEEKDAY(B133764,11)=6,WEEKDAY(B133764,11)=6),"Выходные","Будние")</f>
        <v>Выходные</v>
      </c>
    </row>
    <row r="133765" spans="1:6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>
        <f t="shared" si="4180"/>
        <v>5</v>
      </c>
      <c r="F133765" t="str">
        <f t="shared" si="4181"/>
        <v>Выходные</v>
      </c>
    </row>
    <row r="133766" spans="1:6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>
        <f t="shared" si="4180"/>
        <v>5</v>
      </c>
      <c r="F133766" t="str">
        <f t="shared" si="4181"/>
        <v>Выходные</v>
      </c>
    </row>
    <row r="133767" spans="1:6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>
        <f t="shared" si="4180"/>
        <v>5</v>
      </c>
      <c r="F133767" t="str">
        <f t="shared" si="4181"/>
        <v>Выходные</v>
      </c>
    </row>
    <row r="133768" spans="1:6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>
        <f t="shared" si="4180"/>
        <v>5</v>
      </c>
      <c r="F133768" t="str">
        <f t="shared" si="4181"/>
        <v>Выходные</v>
      </c>
    </row>
    <row r="133769" spans="1:6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>
        <f t="shared" si="4180"/>
        <v>5</v>
      </c>
      <c r="F133769" t="str">
        <f t="shared" si="4181"/>
        <v>Выходные</v>
      </c>
    </row>
    <row r="133770" spans="1:6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>
        <f t="shared" si="4180"/>
        <v>5</v>
      </c>
      <c r="F133770" t="str">
        <f t="shared" si="4181"/>
        <v>Выходные</v>
      </c>
    </row>
    <row r="133771" spans="1:6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>
        <f t="shared" si="4180"/>
        <v>5</v>
      </c>
      <c r="F133771" t="str">
        <f t="shared" si="4181"/>
        <v>Выходные</v>
      </c>
    </row>
    <row r="133772" spans="1:6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>
        <f t="shared" si="4180"/>
        <v>5</v>
      </c>
      <c r="F133772" t="str">
        <f t="shared" si="4181"/>
        <v>Выходные</v>
      </c>
    </row>
    <row r="133773" spans="1:6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>
        <f t="shared" si="4180"/>
        <v>5</v>
      </c>
      <c r="F133773" t="str">
        <f t="shared" si="4181"/>
        <v>Выходные</v>
      </c>
    </row>
    <row r="133774" spans="1:6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>
        <f t="shared" si="4180"/>
        <v>5</v>
      </c>
      <c r="F133774" t="str">
        <f t="shared" si="4181"/>
        <v>Выходные</v>
      </c>
    </row>
    <row r="133775" spans="1:6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>
        <f t="shared" si="4180"/>
        <v>5</v>
      </c>
      <c r="F133775" t="str">
        <f t="shared" si="4181"/>
        <v>Выходные</v>
      </c>
    </row>
    <row r="133776" spans="1:6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>
        <f t="shared" si="4180"/>
        <v>5</v>
      </c>
      <c r="F133776" t="str">
        <f t="shared" si="4181"/>
        <v>Выходные</v>
      </c>
    </row>
    <row r="133777" spans="1:6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>
        <f t="shared" si="4180"/>
        <v>5</v>
      </c>
      <c r="F133777" t="str">
        <f t="shared" si="4181"/>
        <v>Выходные</v>
      </c>
    </row>
    <row r="133778" spans="1:6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>
        <f t="shared" si="4180"/>
        <v>5</v>
      </c>
      <c r="F133778" t="str">
        <f t="shared" si="4181"/>
        <v>Выходные</v>
      </c>
    </row>
    <row r="133779" spans="1:6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>
        <f t="shared" si="4180"/>
        <v>5</v>
      </c>
      <c r="F133779" t="str">
        <f t="shared" si="4181"/>
        <v>Выходные</v>
      </c>
    </row>
    <row r="133780" spans="1:6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>
        <f t="shared" si="4180"/>
        <v>5</v>
      </c>
      <c r="F133780" t="str">
        <f t="shared" si="4181"/>
        <v>Выходные</v>
      </c>
    </row>
    <row r="133781" spans="1:6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>
        <f t="shared" si="4180"/>
        <v>5</v>
      </c>
      <c r="F133781" t="str">
        <f t="shared" si="4181"/>
        <v>Выходные</v>
      </c>
    </row>
    <row r="133782" spans="1:6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>
        <f t="shared" si="4180"/>
        <v>5</v>
      </c>
      <c r="F133782" t="str">
        <f t="shared" si="4181"/>
        <v>Выходные</v>
      </c>
    </row>
    <row r="133783" spans="1:6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>
        <f t="shared" si="4180"/>
        <v>5</v>
      </c>
      <c r="F133783" t="str">
        <f t="shared" si="4181"/>
        <v>Выходные</v>
      </c>
    </row>
    <row r="133784" spans="1:6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>
        <f t="shared" si="4180"/>
        <v>5</v>
      </c>
      <c r="F133784" t="str">
        <f t="shared" si="4181"/>
        <v>Выходные</v>
      </c>
    </row>
    <row r="133785" spans="1:6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>
        <f t="shared" si="4180"/>
        <v>6</v>
      </c>
      <c r="F133785" t="str">
        <f t="shared" si="4181"/>
        <v>Выходные</v>
      </c>
    </row>
    <row r="133786" spans="1:6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>
        <f t="shared" si="4180"/>
        <v>6</v>
      </c>
      <c r="F133786" t="str">
        <f t="shared" si="4181"/>
        <v>Выходные</v>
      </c>
    </row>
    <row r="133787" spans="1:6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>
        <f t="shared" si="4180"/>
        <v>6</v>
      </c>
      <c r="F133787" t="str">
        <f t="shared" si="4181"/>
        <v>Выходные</v>
      </c>
    </row>
    <row r="133788" spans="1:6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>
        <f t="shared" si="4180"/>
        <v>6</v>
      </c>
      <c r="F133788" t="str">
        <f t="shared" si="4181"/>
        <v>Выходные</v>
      </c>
    </row>
    <row r="133789" spans="1:6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>
        <f t="shared" si="4180"/>
        <v>6</v>
      </c>
      <c r="F133789" t="str">
        <f t="shared" si="4181"/>
        <v>Выходные</v>
      </c>
    </row>
    <row r="133790" spans="1:6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>
        <f t="shared" si="4180"/>
        <v>6</v>
      </c>
      <c r="F133790" t="str">
        <f t="shared" si="4181"/>
        <v>Выходные</v>
      </c>
    </row>
    <row r="133791" spans="1:6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>
        <f t="shared" si="4180"/>
        <v>6</v>
      </c>
      <c r="F133791" t="str">
        <f t="shared" si="4181"/>
        <v>Выходные</v>
      </c>
    </row>
    <row r="133792" spans="1:6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>
        <f t="shared" si="4180"/>
        <v>6</v>
      </c>
      <c r="F133792" t="str">
        <f t="shared" si="4181"/>
        <v>Выходные</v>
      </c>
    </row>
    <row r="133793" spans="1:6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>
        <f t="shared" si="4180"/>
        <v>6</v>
      </c>
      <c r="F133793" t="str">
        <f t="shared" si="4181"/>
        <v>Выходные</v>
      </c>
    </row>
    <row r="133794" spans="1:6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>
        <f t="shared" si="4180"/>
        <v>6</v>
      </c>
      <c r="F133794" t="str">
        <f t="shared" si="4181"/>
        <v>Выходные</v>
      </c>
    </row>
    <row r="133795" spans="1:6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>
        <f t="shared" si="4180"/>
        <v>6</v>
      </c>
      <c r="F133795" t="str">
        <f t="shared" si="4181"/>
        <v>Выходные</v>
      </c>
    </row>
    <row r="133796" spans="1:6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>
        <f t="shared" si="4180"/>
        <v>6</v>
      </c>
      <c r="F133796" t="str">
        <f t="shared" si="4181"/>
        <v>Выходные</v>
      </c>
    </row>
    <row r="133797" spans="1:6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>
        <f t="shared" si="4180"/>
        <v>6</v>
      </c>
      <c r="F133797" t="str">
        <f t="shared" si="4181"/>
        <v>Выходные</v>
      </c>
    </row>
    <row r="133798" spans="1:6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>
        <f t="shared" si="4180"/>
        <v>6</v>
      </c>
      <c r="F133798" t="str">
        <f t="shared" si="4181"/>
        <v>Выходные</v>
      </c>
    </row>
    <row r="133799" spans="1:6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>
        <f t="shared" si="4180"/>
        <v>6</v>
      </c>
      <c r="F133799" t="str">
        <f t="shared" si="4181"/>
        <v>Выходные</v>
      </c>
    </row>
    <row r="133800" spans="1:6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>
        <f t="shared" si="4180"/>
        <v>6</v>
      </c>
      <c r="F133800" t="str">
        <f t="shared" si="4181"/>
        <v>Выходные</v>
      </c>
    </row>
    <row r="133801" spans="1:6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>
        <f t="shared" si="4180"/>
        <v>6</v>
      </c>
      <c r="F133801" t="str">
        <f t="shared" si="4181"/>
        <v>Выходные</v>
      </c>
    </row>
    <row r="133802" spans="1:6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>
        <f t="shared" si="4180"/>
        <v>6</v>
      </c>
      <c r="F133802" t="str">
        <f t="shared" si="4181"/>
        <v>Выходные</v>
      </c>
    </row>
    <row r="133803" spans="1:6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>
        <f t="shared" si="4180"/>
        <v>6</v>
      </c>
      <c r="F133803" t="str">
        <f t="shared" si="4181"/>
        <v>Выходные</v>
      </c>
    </row>
    <row r="133804" spans="1:6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>
        <f t="shared" si="4180"/>
        <v>6</v>
      </c>
      <c r="F133804" t="str">
        <f t="shared" si="4181"/>
        <v>Выходные</v>
      </c>
    </row>
    <row r="133805" spans="1:6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>
        <f t="shared" si="4180"/>
        <v>6</v>
      </c>
      <c r="F133805" t="str">
        <f t="shared" si="4181"/>
        <v>Выходные</v>
      </c>
    </row>
    <row r="133806" spans="1:6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>
        <f t="shared" si="4180"/>
        <v>6</v>
      </c>
      <c r="F133806" t="str">
        <f t="shared" si="4181"/>
        <v>Выходные</v>
      </c>
    </row>
    <row r="133807" spans="1:6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>
        <f t="shared" si="4180"/>
        <v>6</v>
      </c>
      <c r="F133807" t="str">
        <f t="shared" si="4181"/>
        <v>Выходные</v>
      </c>
    </row>
    <row r="133808" spans="1:6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>
        <f t="shared" si="4180"/>
        <v>6</v>
      </c>
      <c r="F133808" t="str">
        <f t="shared" si="4181"/>
        <v>Выходные</v>
      </c>
    </row>
    <row r="133809" spans="1:6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>
        <f t="shared" si="4180"/>
        <v>6</v>
      </c>
      <c r="F133809" t="str">
        <f t="shared" si="4181"/>
        <v>Выходные</v>
      </c>
    </row>
    <row r="133810" spans="1:6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>
        <f t="shared" si="4180"/>
        <v>6</v>
      </c>
      <c r="F133810" t="str">
        <f t="shared" si="4181"/>
        <v>Выходные</v>
      </c>
    </row>
    <row r="133811" spans="1:6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>
        <f t="shared" si="4180"/>
        <v>6</v>
      </c>
      <c r="F133811" t="str">
        <f t="shared" si="4181"/>
        <v>Выходные</v>
      </c>
    </row>
    <row r="133812" spans="1:6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>
        <f t="shared" si="4180"/>
        <v>6</v>
      </c>
      <c r="F133812" t="str">
        <f t="shared" si="4181"/>
        <v>Выходные</v>
      </c>
    </row>
    <row r="133813" spans="1:6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>
        <f t="shared" si="4180"/>
        <v>6</v>
      </c>
      <c r="F133813" t="str">
        <f t="shared" si="4181"/>
        <v>Выходные</v>
      </c>
    </row>
    <row r="133814" spans="1:6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>
        <f t="shared" si="4180"/>
        <v>6</v>
      </c>
      <c r="F133814" t="str">
        <f t="shared" si="4181"/>
        <v>Выходные</v>
      </c>
    </row>
    <row r="133815" spans="1:6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>
        <f t="shared" si="4180"/>
        <v>7</v>
      </c>
      <c r="F133815" t="str">
        <f t="shared" si="4181"/>
        <v>Выходные</v>
      </c>
    </row>
    <row r="133816" spans="1:6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>
        <f t="shared" si="4180"/>
        <v>7</v>
      </c>
      <c r="F133816" t="str">
        <f t="shared" si="4181"/>
        <v>Выходные</v>
      </c>
    </row>
    <row r="133817" spans="1:6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>
        <f t="shared" si="4180"/>
        <v>7</v>
      </c>
      <c r="F133817" t="str">
        <f t="shared" si="4181"/>
        <v>Выходные</v>
      </c>
    </row>
    <row r="133818" spans="1:6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>
        <f t="shared" si="4180"/>
        <v>7</v>
      </c>
      <c r="F133818" t="str">
        <f t="shared" si="4181"/>
        <v>Выходные</v>
      </c>
    </row>
    <row r="133819" spans="1:6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>
        <f t="shared" si="4180"/>
        <v>7</v>
      </c>
      <c r="F133819" t="str">
        <f t="shared" si="4181"/>
        <v>Выходные</v>
      </c>
    </row>
    <row r="133820" spans="1:6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>
        <f t="shared" si="4180"/>
        <v>7</v>
      </c>
      <c r="F133820" t="str">
        <f t="shared" si="4181"/>
        <v>Выходные</v>
      </c>
    </row>
    <row r="133821" spans="1:6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>
        <f t="shared" si="4180"/>
        <v>7</v>
      </c>
      <c r="F133821" t="str">
        <f t="shared" si="4181"/>
        <v>Выходные</v>
      </c>
    </row>
    <row r="133822" spans="1:6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>
        <f t="shared" si="4180"/>
        <v>7</v>
      </c>
      <c r="F133822" t="str">
        <f t="shared" si="4181"/>
        <v>Выходные</v>
      </c>
    </row>
    <row r="133823" spans="1:6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>
        <f t="shared" si="4180"/>
        <v>7</v>
      </c>
      <c r="F133823" t="str">
        <f t="shared" si="4181"/>
        <v>Выходные</v>
      </c>
    </row>
    <row r="133824" spans="1:6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>
        <f t="shared" si="4180"/>
        <v>7</v>
      </c>
      <c r="F133824" t="str">
        <f t="shared" si="4181"/>
        <v>Выходные</v>
      </c>
    </row>
    <row r="133825" spans="1:6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>
        <f t="shared" si="4180"/>
        <v>7</v>
      </c>
      <c r="F133825" t="str">
        <f t="shared" si="4181"/>
        <v>Выходные</v>
      </c>
    </row>
    <row r="133826" spans="1:6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>
        <f t="shared" si="4180"/>
        <v>7</v>
      </c>
      <c r="F133826" t="str">
        <f t="shared" si="4181"/>
        <v>Выходные</v>
      </c>
    </row>
    <row r="133827" spans="1:6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>
        <f t="shared" ref="E133827:E133890" si="4182">HOUR(B133827)</f>
        <v>7</v>
      </c>
      <c r="F133827" t="str">
        <f t="shared" si="4181"/>
        <v>Выходные</v>
      </c>
    </row>
    <row r="133828" spans="1:6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>
        <f t="shared" si="4182"/>
        <v>7</v>
      </c>
      <c r="F133828" t="str">
        <f t="shared" ref="F133828:F133891" si="4183">IF(OR(WEEKDAY(B133828,11)=6,WEEKDAY(B133828,11)=6),"Выходные","Будние")</f>
        <v>Выходные</v>
      </c>
    </row>
    <row r="133829" spans="1:6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>
        <f t="shared" si="4182"/>
        <v>7</v>
      </c>
      <c r="F133829" t="str">
        <f t="shared" si="4183"/>
        <v>Выходные</v>
      </c>
    </row>
    <row r="133830" spans="1:6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>
        <f t="shared" si="4182"/>
        <v>7</v>
      </c>
      <c r="F133830" t="str">
        <f t="shared" si="4183"/>
        <v>Выходные</v>
      </c>
    </row>
    <row r="133831" spans="1:6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>
        <f t="shared" si="4182"/>
        <v>7</v>
      </c>
      <c r="F133831" t="str">
        <f t="shared" si="4183"/>
        <v>Выходные</v>
      </c>
    </row>
    <row r="133832" spans="1:6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>
        <f t="shared" si="4182"/>
        <v>7</v>
      </c>
      <c r="F133832" t="str">
        <f t="shared" si="4183"/>
        <v>Выходные</v>
      </c>
    </row>
    <row r="133833" spans="1:6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>
        <f t="shared" si="4182"/>
        <v>7</v>
      </c>
      <c r="F133833" t="str">
        <f t="shared" si="4183"/>
        <v>Выходные</v>
      </c>
    </row>
    <row r="133834" spans="1:6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>
        <f t="shared" si="4182"/>
        <v>7</v>
      </c>
      <c r="F133834" t="str">
        <f t="shared" si="4183"/>
        <v>Выходные</v>
      </c>
    </row>
    <row r="133835" spans="1:6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>
        <f t="shared" si="4182"/>
        <v>7</v>
      </c>
      <c r="F133835" t="str">
        <f t="shared" si="4183"/>
        <v>Выходные</v>
      </c>
    </row>
    <row r="133836" spans="1:6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>
        <f t="shared" si="4182"/>
        <v>7</v>
      </c>
      <c r="F133836" t="str">
        <f t="shared" si="4183"/>
        <v>Выходные</v>
      </c>
    </row>
    <row r="133837" spans="1:6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>
        <f t="shared" si="4182"/>
        <v>7</v>
      </c>
      <c r="F133837" t="str">
        <f t="shared" si="4183"/>
        <v>Выходные</v>
      </c>
    </row>
    <row r="133838" spans="1:6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>
        <f t="shared" si="4182"/>
        <v>7</v>
      </c>
      <c r="F133838" t="str">
        <f t="shared" si="4183"/>
        <v>Выходные</v>
      </c>
    </row>
    <row r="133839" spans="1:6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>
        <f t="shared" si="4182"/>
        <v>7</v>
      </c>
      <c r="F133839" t="str">
        <f t="shared" si="4183"/>
        <v>Выходные</v>
      </c>
    </row>
    <row r="133840" spans="1:6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>
        <f t="shared" si="4182"/>
        <v>7</v>
      </c>
      <c r="F133840" t="str">
        <f t="shared" si="4183"/>
        <v>Выходные</v>
      </c>
    </row>
    <row r="133841" spans="1:6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>
        <f t="shared" si="4182"/>
        <v>7</v>
      </c>
      <c r="F133841" t="str">
        <f t="shared" si="4183"/>
        <v>Выходные</v>
      </c>
    </row>
    <row r="133842" spans="1:6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>
        <f t="shared" si="4182"/>
        <v>7</v>
      </c>
      <c r="F133842" t="str">
        <f t="shared" si="4183"/>
        <v>Выходные</v>
      </c>
    </row>
    <row r="133843" spans="1:6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>
        <f t="shared" si="4182"/>
        <v>7</v>
      </c>
      <c r="F133843" t="str">
        <f t="shared" si="4183"/>
        <v>Выходные</v>
      </c>
    </row>
    <row r="133844" spans="1:6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>
        <f t="shared" si="4182"/>
        <v>7</v>
      </c>
      <c r="F133844" t="str">
        <f t="shared" si="4183"/>
        <v>Выходные</v>
      </c>
    </row>
    <row r="133845" spans="1:6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>
        <f t="shared" si="4182"/>
        <v>7</v>
      </c>
      <c r="F133845" t="str">
        <f t="shared" si="4183"/>
        <v>Выходные</v>
      </c>
    </row>
    <row r="133846" spans="1:6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>
        <f t="shared" si="4182"/>
        <v>8</v>
      </c>
      <c r="F133846" t="str">
        <f t="shared" si="4183"/>
        <v>Выходные</v>
      </c>
    </row>
    <row r="133847" spans="1:6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>
        <f t="shared" si="4182"/>
        <v>8</v>
      </c>
      <c r="F133847" t="str">
        <f t="shared" si="4183"/>
        <v>Выходные</v>
      </c>
    </row>
    <row r="133848" spans="1:6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>
        <f t="shared" si="4182"/>
        <v>8</v>
      </c>
      <c r="F133848" t="str">
        <f t="shared" si="4183"/>
        <v>Выходные</v>
      </c>
    </row>
    <row r="133849" spans="1:6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>
        <f t="shared" si="4182"/>
        <v>8</v>
      </c>
      <c r="F133849" t="str">
        <f t="shared" si="4183"/>
        <v>Выходные</v>
      </c>
    </row>
    <row r="133850" spans="1:6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>
        <f t="shared" si="4182"/>
        <v>8</v>
      </c>
      <c r="F133850" t="str">
        <f t="shared" si="4183"/>
        <v>Выходные</v>
      </c>
    </row>
    <row r="133851" spans="1:6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>
        <f t="shared" si="4182"/>
        <v>8</v>
      </c>
      <c r="F133851" t="str">
        <f t="shared" si="4183"/>
        <v>Выходные</v>
      </c>
    </row>
    <row r="133852" spans="1:6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>
        <f t="shared" si="4182"/>
        <v>8</v>
      </c>
      <c r="F133852" t="str">
        <f t="shared" si="4183"/>
        <v>Выходные</v>
      </c>
    </row>
    <row r="133853" spans="1:6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>
        <f t="shared" si="4182"/>
        <v>8</v>
      </c>
      <c r="F133853" t="str">
        <f t="shared" si="4183"/>
        <v>Выходные</v>
      </c>
    </row>
    <row r="133854" spans="1:6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>
        <f t="shared" si="4182"/>
        <v>8</v>
      </c>
      <c r="F133854" t="str">
        <f t="shared" si="4183"/>
        <v>Выходные</v>
      </c>
    </row>
    <row r="133855" spans="1:6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>
        <f t="shared" si="4182"/>
        <v>8</v>
      </c>
      <c r="F133855" t="str">
        <f t="shared" si="4183"/>
        <v>Выходные</v>
      </c>
    </row>
    <row r="133856" spans="1:6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>
        <f t="shared" si="4182"/>
        <v>8</v>
      </c>
      <c r="F133856" t="str">
        <f t="shared" si="4183"/>
        <v>Выходные</v>
      </c>
    </row>
    <row r="133857" spans="1:6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>
        <f t="shared" si="4182"/>
        <v>8</v>
      </c>
      <c r="F133857" t="str">
        <f t="shared" si="4183"/>
        <v>Выходные</v>
      </c>
    </row>
    <row r="133858" spans="1:6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>
        <f t="shared" si="4182"/>
        <v>8</v>
      </c>
      <c r="F133858" t="str">
        <f t="shared" si="4183"/>
        <v>Выходные</v>
      </c>
    </row>
    <row r="133859" spans="1:6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>
        <f t="shared" si="4182"/>
        <v>8</v>
      </c>
      <c r="F133859" t="str">
        <f t="shared" si="4183"/>
        <v>Выходные</v>
      </c>
    </row>
    <row r="133860" spans="1:6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>
        <f t="shared" si="4182"/>
        <v>8</v>
      </c>
      <c r="F133860" t="str">
        <f t="shared" si="4183"/>
        <v>Выходные</v>
      </c>
    </row>
    <row r="133861" spans="1:6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>
        <f t="shared" si="4182"/>
        <v>8</v>
      </c>
      <c r="F133861" t="str">
        <f t="shared" si="4183"/>
        <v>Выходные</v>
      </c>
    </row>
    <row r="133862" spans="1:6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>
        <f t="shared" si="4182"/>
        <v>8</v>
      </c>
      <c r="F133862" t="str">
        <f t="shared" si="4183"/>
        <v>Выходные</v>
      </c>
    </row>
    <row r="133863" spans="1:6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>
        <f t="shared" si="4182"/>
        <v>8</v>
      </c>
      <c r="F133863" t="str">
        <f t="shared" si="4183"/>
        <v>Выходные</v>
      </c>
    </row>
    <row r="133864" spans="1:6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>
        <f t="shared" si="4182"/>
        <v>8</v>
      </c>
      <c r="F133864" t="str">
        <f t="shared" si="4183"/>
        <v>Выходные</v>
      </c>
    </row>
    <row r="133865" spans="1:6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>
        <f t="shared" si="4182"/>
        <v>8</v>
      </c>
      <c r="F133865" t="str">
        <f t="shared" si="4183"/>
        <v>Выходные</v>
      </c>
    </row>
    <row r="133866" spans="1:6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>
        <f t="shared" si="4182"/>
        <v>8</v>
      </c>
      <c r="F133866" t="str">
        <f t="shared" si="4183"/>
        <v>Выходные</v>
      </c>
    </row>
    <row r="133867" spans="1:6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>
        <f t="shared" si="4182"/>
        <v>8</v>
      </c>
      <c r="F133867" t="str">
        <f t="shared" si="4183"/>
        <v>Выходные</v>
      </c>
    </row>
    <row r="133868" spans="1:6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>
        <f t="shared" si="4182"/>
        <v>8</v>
      </c>
      <c r="F133868" t="str">
        <f t="shared" si="4183"/>
        <v>Выходные</v>
      </c>
    </row>
    <row r="133869" spans="1:6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>
        <f t="shared" si="4182"/>
        <v>8</v>
      </c>
      <c r="F133869" t="str">
        <f t="shared" si="4183"/>
        <v>Выходные</v>
      </c>
    </row>
    <row r="133870" spans="1:6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>
        <f t="shared" si="4182"/>
        <v>8</v>
      </c>
      <c r="F133870" t="str">
        <f t="shared" si="4183"/>
        <v>Выходные</v>
      </c>
    </row>
    <row r="133871" spans="1:6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>
        <f t="shared" si="4182"/>
        <v>8</v>
      </c>
      <c r="F133871" t="str">
        <f t="shared" si="4183"/>
        <v>Выходные</v>
      </c>
    </row>
    <row r="133872" spans="1:6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>
        <f t="shared" si="4182"/>
        <v>8</v>
      </c>
      <c r="F133872" t="str">
        <f t="shared" si="4183"/>
        <v>Выходные</v>
      </c>
    </row>
    <row r="133873" spans="1:6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>
        <f t="shared" si="4182"/>
        <v>8</v>
      </c>
      <c r="F133873" t="str">
        <f t="shared" si="4183"/>
        <v>Выходные</v>
      </c>
    </row>
    <row r="133874" spans="1:6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>
        <f t="shared" si="4182"/>
        <v>8</v>
      </c>
      <c r="F133874" t="str">
        <f t="shared" si="4183"/>
        <v>Выходные</v>
      </c>
    </row>
    <row r="133875" spans="1:6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>
        <f t="shared" si="4182"/>
        <v>8</v>
      </c>
      <c r="F133875" t="str">
        <f t="shared" si="4183"/>
        <v>Выходные</v>
      </c>
    </row>
    <row r="133876" spans="1:6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>
        <f t="shared" si="4182"/>
        <v>8</v>
      </c>
      <c r="F133876" t="str">
        <f t="shared" si="4183"/>
        <v>Выходные</v>
      </c>
    </row>
    <row r="133877" spans="1:6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>
        <f t="shared" si="4182"/>
        <v>8</v>
      </c>
      <c r="F133877" t="str">
        <f t="shared" si="4183"/>
        <v>Выходные</v>
      </c>
    </row>
    <row r="133878" spans="1:6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>
        <f t="shared" si="4182"/>
        <v>8</v>
      </c>
      <c r="F133878" t="str">
        <f t="shared" si="4183"/>
        <v>Выходные</v>
      </c>
    </row>
    <row r="133879" spans="1:6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>
        <f t="shared" si="4182"/>
        <v>8</v>
      </c>
      <c r="F133879" t="str">
        <f t="shared" si="4183"/>
        <v>Выходные</v>
      </c>
    </row>
    <row r="133880" spans="1:6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>
        <f t="shared" si="4182"/>
        <v>8</v>
      </c>
      <c r="F133880" t="str">
        <f t="shared" si="4183"/>
        <v>Выходные</v>
      </c>
    </row>
    <row r="133881" spans="1:6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>
        <f t="shared" si="4182"/>
        <v>8</v>
      </c>
      <c r="F133881" t="str">
        <f t="shared" si="4183"/>
        <v>Выходные</v>
      </c>
    </row>
    <row r="133882" spans="1:6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>
        <f t="shared" si="4182"/>
        <v>8</v>
      </c>
      <c r="F133882" t="str">
        <f t="shared" si="4183"/>
        <v>Выходные</v>
      </c>
    </row>
    <row r="133883" spans="1:6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>
        <f t="shared" si="4182"/>
        <v>8</v>
      </c>
      <c r="F133883" t="str">
        <f t="shared" si="4183"/>
        <v>Выходные</v>
      </c>
    </row>
    <row r="133884" spans="1:6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>
        <f t="shared" si="4182"/>
        <v>9</v>
      </c>
      <c r="F133884" t="str">
        <f t="shared" si="4183"/>
        <v>Выходные</v>
      </c>
    </row>
    <row r="133885" spans="1:6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>
        <f t="shared" si="4182"/>
        <v>9</v>
      </c>
      <c r="F133885" t="str">
        <f t="shared" si="4183"/>
        <v>Выходные</v>
      </c>
    </row>
    <row r="133886" spans="1:6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>
        <f t="shared" si="4182"/>
        <v>9</v>
      </c>
      <c r="F133886" t="str">
        <f t="shared" si="4183"/>
        <v>Выходные</v>
      </c>
    </row>
    <row r="133887" spans="1:6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>
        <f t="shared" si="4182"/>
        <v>9</v>
      </c>
      <c r="F133887" t="str">
        <f t="shared" si="4183"/>
        <v>Выходные</v>
      </c>
    </row>
    <row r="133888" spans="1:6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>
        <f t="shared" si="4182"/>
        <v>9</v>
      </c>
      <c r="F133888" t="str">
        <f t="shared" si="4183"/>
        <v>Выходные</v>
      </c>
    </row>
    <row r="133889" spans="1:6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>
        <f t="shared" si="4182"/>
        <v>9</v>
      </c>
      <c r="F133889" t="str">
        <f t="shared" si="4183"/>
        <v>Выходные</v>
      </c>
    </row>
    <row r="133890" spans="1:6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>
        <f t="shared" si="4182"/>
        <v>9</v>
      </c>
      <c r="F133890" t="str">
        <f t="shared" si="4183"/>
        <v>Выходные</v>
      </c>
    </row>
    <row r="133891" spans="1:6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>
        <f t="shared" ref="E133891:E133954" si="4184">HOUR(B133891)</f>
        <v>9</v>
      </c>
      <c r="F133891" t="str">
        <f t="shared" si="4183"/>
        <v>Выходные</v>
      </c>
    </row>
    <row r="133892" spans="1:6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>
        <f t="shared" si="4184"/>
        <v>9</v>
      </c>
      <c r="F133892" t="str">
        <f t="shared" ref="F133892:F133955" si="4185">IF(OR(WEEKDAY(B133892,11)=6,WEEKDAY(B133892,11)=6),"Выходные","Будние")</f>
        <v>Выходные</v>
      </c>
    </row>
    <row r="133893" spans="1:6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>
        <f t="shared" si="4184"/>
        <v>9</v>
      </c>
      <c r="F133893" t="str">
        <f t="shared" si="4185"/>
        <v>Выходные</v>
      </c>
    </row>
    <row r="133894" spans="1:6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>
        <f t="shared" si="4184"/>
        <v>9</v>
      </c>
      <c r="F133894" t="str">
        <f t="shared" si="4185"/>
        <v>Выходные</v>
      </c>
    </row>
    <row r="133895" spans="1:6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>
        <f t="shared" si="4184"/>
        <v>9</v>
      </c>
      <c r="F133895" t="str">
        <f t="shared" si="4185"/>
        <v>Выходные</v>
      </c>
    </row>
    <row r="133896" spans="1:6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>
        <f t="shared" si="4184"/>
        <v>9</v>
      </c>
      <c r="F133896" t="str">
        <f t="shared" si="4185"/>
        <v>Выходные</v>
      </c>
    </row>
    <row r="133897" spans="1:6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>
        <f t="shared" si="4184"/>
        <v>9</v>
      </c>
      <c r="F133897" t="str">
        <f t="shared" si="4185"/>
        <v>Выходные</v>
      </c>
    </row>
    <row r="133898" spans="1:6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>
        <f t="shared" si="4184"/>
        <v>9</v>
      </c>
      <c r="F133898" t="str">
        <f t="shared" si="4185"/>
        <v>Выходные</v>
      </c>
    </row>
    <row r="133899" spans="1:6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>
        <f t="shared" si="4184"/>
        <v>9</v>
      </c>
      <c r="F133899" t="str">
        <f t="shared" si="4185"/>
        <v>Выходные</v>
      </c>
    </row>
    <row r="133900" spans="1:6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>
        <f t="shared" si="4184"/>
        <v>9</v>
      </c>
      <c r="F133900" t="str">
        <f t="shared" si="4185"/>
        <v>Выходные</v>
      </c>
    </row>
    <row r="133901" spans="1:6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>
        <f t="shared" si="4184"/>
        <v>9</v>
      </c>
      <c r="F133901" t="str">
        <f t="shared" si="4185"/>
        <v>Выходные</v>
      </c>
    </row>
    <row r="133902" spans="1:6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>
        <f t="shared" si="4184"/>
        <v>9</v>
      </c>
      <c r="F133902" t="str">
        <f t="shared" si="4185"/>
        <v>Выходные</v>
      </c>
    </row>
    <row r="133903" spans="1:6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>
        <f t="shared" si="4184"/>
        <v>9</v>
      </c>
      <c r="F133903" t="str">
        <f t="shared" si="4185"/>
        <v>Выходные</v>
      </c>
    </row>
    <row r="133904" spans="1:6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>
        <f t="shared" si="4184"/>
        <v>9</v>
      </c>
      <c r="F133904" t="str">
        <f t="shared" si="4185"/>
        <v>Выходные</v>
      </c>
    </row>
    <row r="133905" spans="1:6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>
        <f t="shared" si="4184"/>
        <v>9</v>
      </c>
      <c r="F133905" t="str">
        <f t="shared" si="4185"/>
        <v>Выходные</v>
      </c>
    </row>
    <row r="133906" spans="1:6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>
        <f t="shared" si="4184"/>
        <v>9</v>
      </c>
      <c r="F133906" t="str">
        <f t="shared" si="4185"/>
        <v>Выходные</v>
      </c>
    </row>
    <row r="133907" spans="1:6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>
        <f t="shared" si="4184"/>
        <v>9</v>
      </c>
      <c r="F133907" t="str">
        <f t="shared" si="4185"/>
        <v>Выходные</v>
      </c>
    </row>
    <row r="133908" spans="1:6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>
        <f t="shared" si="4184"/>
        <v>9</v>
      </c>
      <c r="F133908" t="str">
        <f t="shared" si="4185"/>
        <v>Выходные</v>
      </c>
    </row>
    <row r="133909" spans="1:6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>
        <f t="shared" si="4184"/>
        <v>9</v>
      </c>
      <c r="F133909" t="str">
        <f t="shared" si="4185"/>
        <v>Выходные</v>
      </c>
    </row>
    <row r="133910" spans="1:6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>
        <f t="shared" si="4184"/>
        <v>9</v>
      </c>
      <c r="F133910" t="str">
        <f t="shared" si="4185"/>
        <v>Выходные</v>
      </c>
    </row>
    <row r="133911" spans="1:6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>
        <f t="shared" si="4184"/>
        <v>9</v>
      </c>
      <c r="F133911" t="str">
        <f t="shared" si="4185"/>
        <v>Выходные</v>
      </c>
    </row>
    <row r="133912" spans="1:6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>
        <f t="shared" si="4184"/>
        <v>9</v>
      </c>
      <c r="F133912" t="str">
        <f t="shared" si="4185"/>
        <v>Выходные</v>
      </c>
    </row>
    <row r="133913" spans="1:6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>
        <f t="shared" si="4184"/>
        <v>9</v>
      </c>
      <c r="F133913" t="str">
        <f t="shared" si="4185"/>
        <v>Выходные</v>
      </c>
    </row>
    <row r="133914" spans="1:6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>
        <f t="shared" si="4184"/>
        <v>9</v>
      </c>
      <c r="F133914" t="str">
        <f t="shared" si="4185"/>
        <v>Выходные</v>
      </c>
    </row>
    <row r="133915" spans="1:6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>
        <f t="shared" si="4184"/>
        <v>9</v>
      </c>
      <c r="F133915" t="str">
        <f t="shared" si="4185"/>
        <v>Выходные</v>
      </c>
    </row>
    <row r="133916" spans="1:6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>
        <f t="shared" si="4184"/>
        <v>9</v>
      </c>
      <c r="F133916" t="str">
        <f t="shared" si="4185"/>
        <v>Выходные</v>
      </c>
    </row>
    <row r="133917" spans="1:6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>
        <f t="shared" si="4184"/>
        <v>9</v>
      </c>
      <c r="F133917" t="str">
        <f t="shared" si="4185"/>
        <v>Выходные</v>
      </c>
    </row>
    <row r="133918" spans="1:6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>
        <f t="shared" si="4184"/>
        <v>9</v>
      </c>
      <c r="F133918" t="str">
        <f t="shared" si="4185"/>
        <v>Выходные</v>
      </c>
    </row>
    <row r="133919" spans="1:6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>
        <f t="shared" si="4184"/>
        <v>9</v>
      </c>
      <c r="F133919" t="str">
        <f t="shared" si="4185"/>
        <v>Выходные</v>
      </c>
    </row>
    <row r="133920" spans="1:6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>
        <f t="shared" si="4184"/>
        <v>9</v>
      </c>
      <c r="F133920" t="str">
        <f t="shared" si="4185"/>
        <v>Выходные</v>
      </c>
    </row>
    <row r="133921" spans="1:6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>
        <f t="shared" si="4184"/>
        <v>9</v>
      </c>
      <c r="F133921" t="str">
        <f t="shared" si="4185"/>
        <v>Выходные</v>
      </c>
    </row>
    <row r="133922" spans="1:6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>
        <f t="shared" si="4184"/>
        <v>9</v>
      </c>
      <c r="F133922" t="str">
        <f t="shared" si="4185"/>
        <v>Выходные</v>
      </c>
    </row>
    <row r="133923" spans="1:6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>
        <f t="shared" si="4184"/>
        <v>9</v>
      </c>
      <c r="F133923" t="str">
        <f t="shared" si="4185"/>
        <v>Выходные</v>
      </c>
    </row>
    <row r="133924" spans="1:6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>
        <f t="shared" si="4184"/>
        <v>9</v>
      </c>
      <c r="F133924" t="str">
        <f t="shared" si="4185"/>
        <v>Выходные</v>
      </c>
    </row>
    <row r="133925" spans="1:6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>
        <f t="shared" si="4184"/>
        <v>9</v>
      </c>
      <c r="F133925" t="str">
        <f t="shared" si="4185"/>
        <v>Выходные</v>
      </c>
    </row>
    <row r="133926" spans="1:6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>
        <f t="shared" si="4184"/>
        <v>9</v>
      </c>
      <c r="F133926" t="str">
        <f t="shared" si="4185"/>
        <v>Выходные</v>
      </c>
    </row>
    <row r="133927" spans="1:6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>
        <f t="shared" si="4184"/>
        <v>9</v>
      </c>
      <c r="F133927" t="str">
        <f t="shared" si="4185"/>
        <v>Выходные</v>
      </c>
    </row>
    <row r="133928" spans="1:6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>
        <f t="shared" si="4184"/>
        <v>9</v>
      </c>
      <c r="F133928" t="str">
        <f t="shared" si="4185"/>
        <v>Выходные</v>
      </c>
    </row>
    <row r="133929" spans="1:6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>
        <f t="shared" si="4184"/>
        <v>9</v>
      </c>
      <c r="F133929" t="str">
        <f t="shared" si="4185"/>
        <v>Выходные</v>
      </c>
    </row>
    <row r="133930" spans="1:6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>
        <f t="shared" si="4184"/>
        <v>9</v>
      </c>
      <c r="F133930" t="str">
        <f t="shared" si="4185"/>
        <v>Выходные</v>
      </c>
    </row>
    <row r="133931" spans="1:6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>
        <f t="shared" si="4184"/>
        <v>10</v>
      </c>
      <c r="F133931" t="str">
        <f t="shared" si="4185"/>
        <v>Выходные</v>
      </c>
    </row>
    <row r="133932" spans="1:6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>
        <f t="shared" si="4184"/>
        <v>10</v>
      </c>
      <c r="F133932" t="str">
        <f t="shared" si="4185"/>
        <v>Выходные</v>
      </c>
    </row>
    <row r="133933" spans="1:6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>
        <f t="shared" si="4184"/>
        <v>10</v>
      </c>
      <c r="F133933" t="str">
        <f t="shared" si="4185"/>
        <v>Выходные</v>
      </c>
    </row>
    <row r="133934" spans="1:6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>
        <f t="shared" si="4184"/>
        <v>10</v>
      </c>
      <c r="F133934" t="str">
        <f t="shared" si="4185"/>
        <v>Выходные</v>
      </c>
    </row>
    <row r="133935" spans="1:6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>
        <f t="shared" si="4184"/>
        <v>10</v>
      </c>
      <c r="F133935" t="str">
        <f t="shared" si="4185"/>
        <v>Выходные</v>
      </c>
    </row>
    <row r="133936" spans="1:6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>
        <f t="shared" si="4184"/>
        <v>10</v>
      </c>
      <c r="F133936" t="str">
        <f t="shared" si="4185"/>
        <v>Выходные</v>
      </c>
    </row>
    <row r="133937" spans="1:6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>
        <f t="shared" si="4184"/>
        <v>10</v>
      </c>
      <c r="F133937" t="str">
        <f t="shared" si="4185"/>
        <v>Выходные</v>
      </c>
    </row>
    <row r="133938" spans="1:6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>
        <f t="shared" si="4184"/>
        <v>10</v>
      </c>
      <c r="F133938" t="str">
        <f t="shared" si="4185"/>
        <v>Выходные</v>
      </c>
    </row>
    <row r="133939" spans="1:6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>
        <f t="shared" si="4184"/>
        <v>10</v>
      </c>
      <c r="F133939" t="str">
        <f t="shared" si="4185"/>
        <v>Выходные</v>
      </c>
    </row>
    <row r="133940" spans="1:6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>
        <f t="shared" si="4184"/>
        <v>10</v>
      </c>
      <c r="F133940" t="str">
        <f t="shared" si="4185"/>
        <v>Выходные</v>
      </c>
    </row>
    <row r="133941" spans="1:6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>
        <f t="shared" si="4184"/>
        <v>10</v>
      </c>
      <c r="F133941" t="str">
        <f t="shared" si="4185"/>
        <v>Выходные</v>
      </c>
    </row>
    <row r="133942" spans="1:6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>
        <f t="shared" si="4184"/>
        <v>10</v>
      </c>
      <c r="F133942" t="str">
        <f t="shared" si="4185"/>
        <v>Выходные</v>
      </c>
    </row>
    <row r="133943" spans="1:6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>
        <f t="shared" si="4184"/>
        <v>10</v>
      </c>
      <c r="F133943" t="str">
        <f t="shared" si="4185"/>
        <v>Выходные</v>
      </c>
    </row>
    <row r="133944" spans="1:6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>
        <f t="shared" si="4184"/>
        <v>10</v>
      </c>
      <c r="F133944" t="str">
        <f t="shared" si="4185"/>
        <v>Выходные</v>
      </c>
    </row>
    <row r="133945" spans="1:6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>
        <f t="shared" si="4184"/>
        <v>10</v>
      </c>
      <c r="F133945" t="str">
        <f t="shared" si="4185"/>
        <v>Выходные</v>
      </c>
    </row>
    <row r="133946" spans="1:6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>
        <f t="shared" si="4184"/>
        <v>10</v>
      </c>
      <c r="F133946" t="str">
        <f t="shared" si="4185"/>
        <v>Выходные</v>
      </c>
    </row>
    <row r="133947" spans="1:6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>
        <f t="shared" si="4184"/>
        <v>10</v>
      </c>
      <c r="F133947" t="str">
        <f t="shared" si="4185"/>
        <v>Выходные</v>
      </c>
    </row>
    <row r="133948" spans="1:6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>
        <f t="shared" si="4184"/>
        <v>10</v>
      </c>
      <c r="F133948" t="str">
        <f t="shared" si="4185"/>
        <v>Выходные</v>
      </c>
    </row>
    <row r="133949" spans="1:6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>
        <f t="shared" si="4184"/>
        <v>10</v>
      </c>
      <c r="F133949" t="str">
        <f t="shared" si="4185"/>
        <v>Выходные</v>
      </c>
    </row>
    <row r="133950" spans="1:6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>
        <f t="shared" si="4184"/>
        <v>10</v>
      </c>
      <c r="F133950" t="str">
        <f t="shared" si="4185"/>
        <v>Выходные</v>
      </c>
    </row>
    <row r="133951" spans="1:6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>
        <f t="shared" si="4184"/>
        <v>10</v>
      </c>
      <c r="F133951" t="str">
        <f t="shared" si="4185"/>
        <v>Выходные</v>
      </c>
    </row>
    <row r="133952" spans="1:6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>
        <f t="shared" si="4184"/>
        <v>10</v>
      </c>
      <c r="F133952" t="str">
        <f t="shared" si="4185"/>
        <v>Выходные</v>
      </c>
    </row>
    <row r="133953" spans="1:6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>
        <f t="shared" si="4184"/>
        <v>10</v>
      </c>
      <c r="F133953" t="str">
        <f t="shared" si="4185"/>
        <v>Выходные</v>
      </c>
    </row>
    <row r="133954" spans="1:6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>
        <f t="shared" si="4184"/>
        <v>10</v>
      </c>
      <c r="F133954" t="str">
        <f t="shared" si="4185"/>
        <v>Выходные</v>
      </c>
    </row>
    <row r="133955" spans="1:6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>
        <f t="shared" ref="E133955:E134018" si="4186">HOUR(B133955)</f>
        <v>10</v>
      </c>
      <c r="F133955" t="str">
        <f t="shared" si="4185"/>
        <v>Выходные</v>
      </c>
    </row>
    <row r="133956" spans="1:6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>
        <f t="shared" si="4186"/>
        <v>10</v>
      </c>
      <c r="F133956" t="str">
        <f t="shared" ref="F133956:F134019" si="4187">IF(OR(WEEKDAY(B133956,11)=6,WEEKDAY(B133956,11)=6),"Выходные","Будние")</f>
        <v>Выходные</v>
      </c>
    </row>
    <row r="133957" spans="1:6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>
        <f t="shared" si="4186"/>
        <v>10</v>
      </c>
      <c r="F133957" t="str">
        <f t="shared" si="4187"/>
        <v>Выходные</v>
      </c>
    </row>
    <row r="133958" spans="1:6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>
        <f t="shared" si="4186"/>
        <v>10</v>
      </c>
      <c r="F133958" t="str">
        <f t="shared" si="4187"/>
        <v>Выходные</v>
      </c>
    </row>
    <row r="133959" spans="1:6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>
        <f t="shared" si="4186"/>
        <v>10</v>
      </c>
      <c r="F133959" t="str">
        <f t="shared" si="4187"/>
        <v>Выходные</v>
      </c>
    </row>
    <row r="133960" spans="1:6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>
        <f t="shared" si="4186"/>
        <v>10</v>
      </c>
      <c r="F133960" t="str">
        <f t="shared" si="4187"/>
        <v>Выходные</v>
      </c>
    </row>
    <row r="133961" spans="1:6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>
        <f t="shared" si="4186"/>
        <v>10</v>
      </c>
      <c r="F133961" t="str">
        <f t="shared" si="4187"/>
        <v>Выходные</v>
      </c>
    </row>
    <row r="133962" spans="1:6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>
        <f t="shared" si="4186"/>
        <v>10</v>
      </c>
      <c r="F133962" t="str">
        <f t="shared" si="4187"/>
        <v>Выходные</v>
      </c>
    </row>
    <row r="133963" spans="1:6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>
        <f t="shared" si="4186"/>
        <v>10</v>
      </c>
      <c r="F133963" t="str">
        <f t="shared" si="4187"/>
        <v>Выходные</v>
      </c>
    </row>
    <row r="133964" spans="1:6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>
        <f t="shared" si="4186"/>
        <v>10</v>
      </c>
      <c r="F133964" t="str">
        <f t="shared" si="4187"/>
        <v>Выходные</v>
      </c>
    </row>
    <row r="133965" spans="1:6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>
        <f t="shared" si="4186"/>
        <v>11</v>
      </c>
      <c r="F133965" t="str">
        <f t="shared" si="4187"/>
        <v>Выходные</v>
      </c>
    </row>
    <row r="133966" spans="1:6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>
        <f t="shared" si="4186"/>
        <v>11</v>
      </c>
      <c r="F133966" t="str">
        <f t="shared" si="4187"/>
        <v>Выходные</v>
      </c>
    </row>
    <row r="133967" spans="1:6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>
        <f t="shared" si="4186"/>
        <v>11</v>
      </c>
      <c r="F133967" t="str">
        <f t="shared" si="4187"/>
        <v>Выходные</v>
      </c>
    </row>
    <row r="133968" spans="1:6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>
        <f t="shared" si="4186"/>
        <v>11</v>
      </c>
      <c r="F133968" t="str">
        <f t="shared" si="4187"/>
        <v>Выходные</v>
      </c>
    </row>
    <row r="133969" spans="1:6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>
        <f t="shared" si="4186"/>
        <v>11</v>
      </c>
      <c r="F133969" t="str">
        <f t="shared" si="4187"/>
        <v>Выходные</v>
      </c>
    </row>
    <row r="133970" spans="1:6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>
        <f t="shared" si="4186"/>
        <v>11</v>
      </c>
      <c r="F133970" t="str">
        <f t="shared" si="4187"/>
        <v>Выходные</v>
      </c>
    </row>
    <row r="133971" spans="1:6" x14ac:dyDescent="0.25">
      <c r="A133971">
        <v>404182</v>
      </c>
      <c r="B133971" s="2">
        <v>44429.47</v>
      </c>
      <c r="C133971">
        <v>143745</v>
      </c>
      <c r="D133971">
        <v>251574</v>
      </c>
      <c r="E133971">
        <f t="shared" si="4186"/>
        <v>11</v>
      </c>
      <c r="F133971" t="str">
        <f t="shared" si="4187"/>
        <v>Выходные</v>
      </c>
    </row>
    <row r="133972" spans="1:6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>
        <f t="shared" si="4186"/>
        <v>11</v>
      </c>
      <c r="F133972" t="str">
        <f t="shared" si="4187"/>
        <v>Выходные</v>
      </c>
    </row>
    <row r="133973" spans="1:6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>
        <f t="shared" si="4186"/>
        <v>11</v>
      </c>
      <c r="F133973" t="str">
        <f t="shared" si="4187"/>
        <v>Выходные</v>
      </c>
    </row>
    <row r="133974" spans="1:6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>
        <f t="shared" si="4186"/>
        <v>11</v>
      </c>
      <c r="F133974" t="str">
        <f t="shared" si="4187"/>
        <v>Выходные</v>
      </c>
    </row>
    <row r="133975" spans="1:6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>
        <f t="shared" si="4186"/>
        <v>11</v>
      </c>
      <c r="F133975" t="str">
        <f t="shared" si="4187"/>
        <v>Выходные</v>
      </c>
    </row>
    <row r="133976" spans="1:6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>
        <f t="shared" si="4186"/>
        <v>11</v>
      </c>
      <c r="F133976" t="str">
        <f t="shared" si="4187"/>
        <v>Выходные</v>
      </c>
    </row>
    <row r="133977" spans="1:6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>
        <f t="shared" si="4186"/>
        <v>11</v>
      </c>
      <c r="F133977" t="str">
        <f t="shared" si="4187"/>
        <v>Выходные</v>
      </c>
    </row>
    <row r="133978" spans="1:6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>
        <f t="shared" si="4186"/>
        <v>11</v>
      </c>
      <c r="F133978" t="str">
        <f t="shared" si="4187"/>
        <v>Выходные</v>
      </c>
    </row>
    <row r="133979" spans="1:6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>
        <f t="shared" si="4186"/>
        <v>11</v>
      </c>
      <c r="F133979" t="str">
        <f t="shared" si="4187"/>
        <v>Выходные</v>
      </c>
    </row>
    <row r="133980" spans="1:6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>
        <f t="shared" si="4186"/>
        <v>11</v>
      </c>
      <c r="F133980" t="str">
        <f t="shared" si="4187"/>
        <v>Выходные</v>
      </c>
    </row>
    <row r="133981" spans="1:6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>
        <f t="shared" si="4186"/>
        <v>11</v>
      </c>
      <c r="F133981" t="str">
        <f t="shared" si="4187"/>
        <v>Выходные</v>
      </c>
    </row>
    <row r="133982" spans="1:6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>
        <f t="shared" si="4186"/>
        <v>11</v>
      </c>
      <c r="F133982" t="str">
        <f t="shared" si="4187"/>
        <v>Выходные</v>
      </c>
    </row>
    <row r="133983" spans="1:6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>
        <f t="shared" si="4186"/>
        <v>11</v>
      </c>
      <c r="F133983" t="str">
        <f t="shared" si="4187"/>
        <v>Выходные</v>
      </c>
    </row>
    <row r="133984" spans="1:6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>
        <f t="shared" si="4186"/>
        <v>11</v>
      </c>
      <c r="F133984" t="str">
        <f t="shared" si="4187"/>
        <v>Выходные</v>
      </c>
    </row>
    <row r="133985" spans="1:6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>
        <f t="shared" si="4186"/>
        <v>11</v>
      </c>
      <c r="F133985" t="str">
        <f t="shared" si="4187"/>
        <v>Выходные</v>
      </c>
    </row>
    <row r="133986" spans="1:6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>
        <f t="shared" si="4186"/>
        <v>11</v>
      </c>
      <c r="F133986" t="str">
        <f t="shared" si="4187"/>
        <v>Выходные</v>
      </c>
    </row>
    <row r="133987" spans="1:6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>
        <f t="shared" si="4186"/>
        <v>11</v>
      </c>
      <c r="F133987" t="str">
        <f t="shared" si="4187"/>
        <v>Выходные</v>
      </c>
    </row>
    <row r="133988" spans="1:6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>
        <f t="shared" si="4186"/>
        <v>11</v>
      </c>
      <c r="F133988" t="str">
        <f t="shared" si="4187"/>
        <v>Выходные</v>
      </c>
    </row>
    <row r="133989" spans="1:6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>
        <f t="shared" si="4186"/>
        <v>11</v>
      </c>
      <c r="F133989" t="str">
        <f t="shared" si="4187"/>
        <v>Выходные</v>
      </c>
    </row>
    <row r="133990" spans="1:6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>
        <f t="shared" si="4186"/>
        <v>11</v>
      </c>
      <c r="F133990" t="str">
        <f t="shared" si="4187"/>
        <v>Выходные</v>
      </c>
    </row>
    <row r="133991" spans="1:6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>
        <f t="shared" si="4186"/>
        <v>11</v>
      </c>
      <c r="F133991" t="str">
        <f t="shared" si="4187"/>
        <v>Выходные</v>
      </c>
    </row>
    <row r="133992" spans="1:6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>
        <f t="shared" si="4186"/>
        <v>11</v>
      </c>
      <c r="F133992" t="str">
        <f t="shared" si="4187"/>
        <v>Выходные</v>
      </c>
    </row>
    <row r="133993" spans="1:6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>
        <f t="shared" si="4186"/>
        <v>11</v>
      </c>
      <c r="F133993" t="str">
        <f t="shared" si="4187"/>
        <v>Выходные</v>
      </c>
    </row>
    <row r="133994" spans="1:6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>
        <f t="shared" si="4186"/>
        <v>11</v>
      </c>
      <c r="F133994" t="str">
        <f t="shared" si="4187"/>
        <v>Выходные</v>
      </c>
    </row>
    <row r="133995" spans="1:6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>
        <f t="shared" si="4186"/>
        <v>11</v>
      </c>
      <c r="F133995" t="str">
        <f t="shared" si="4187"/>
        <v>Выходные</v>
      </c>
    </row>
    <row r="133996" spans="1:6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>
        <f t="shared" si="4186"/>
        <v>11</v>
      </c>
      <c r="F133996" t="str">
        <f t="shared" si="4187"/>
        <v>Выходные</v>
      </c>
    </row>
    <row r="133997" spans="1:6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>
        <f t="shared" si="4186"/>
        <v>11</v>
      </c>
      <c r="F133997" t="str">
        <f t="shared" si="4187"/>
        <v>Выходные</v>
      </c>
    </row>
    <row r="133998" spans="1:6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>
        <f t="shared" si="4186"/>
        <v>11</v>
      </c>
      <c r="F133998" t="str">
        <f t="shared" si="4187"/>
        <v>Выходные</v>
      </c>
    </row>
    <row r="133999" spans="1:6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>
        <f t="shared" si="4186"/>
        <v>11</v>
      </c>
      <c r="F133999" t="str">
        <f t="shared" si="4187"/>
        <v>Выходные</v>
      </c>
    </row>
    <row r="134000" spans="1:6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>
        <f t="shared" si="4186"/>
        <v>11</v>
      </c>
      <c r="F134000" t="str">
        <f t="shared" si="4187"/>
        <v>Выходные</v>
      </c>
    </row>
    <row r="134001" spans="1:6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>
        <f t="shared" si="4186"/>
        <v>11</v>
      </c>
      <c r="F134001" t="str">
        <f t="shared" si="4187"/>
        <v>Выходные</v>
      </c>
    </row>
    <row r="134002" spans="1:6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>
        <f t="shared" si="4186"/>
        <v>11</v>
      </c>
      <c r="F134002" t="str">
        <f t="shared" si="4187"/>
        <v>Выходные</v>
      </c>
    </row>
    <row r="134003" spans="1:6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>
        <f t="shared" si="4186"/>
        <v>11</v>
      </c>
      <c r="F134003" t="str">
        <f t="shared" si="4187"/>
        <v>Выходные</v>
      </c>
    </row>
    <row r="134004" spans="1:6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>
        <f t="shared" si="4186"/>
        <v>11</v>
      </c>
      <c r="F134004" t="str">
        <f t="shared" si="4187"/>
        <v>Выходные</v>
      </c>
    </row>
    <row r="134005" spans="1:6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>
        <f t="shared" si="4186"/>
        <v>11</v>
      </c>
      <c r="F134005" t="str">
        <f t="shared" si="4187"/>
        <v>Выходные</v>
      </c>
    </row>
    <row r="134006" spans="1:6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>
        <f t="shared" si="4186"/>
        <v>11</v>
      </c>
      <c r="F134006" t="str">
        <f t="shared" si="4187"/>
        <v>Выходные</v>
      </c>
    </row>
    <row r="134007" spans="1:6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>
        <f t="shared" si="4186"/>
        <v>11</v>
      </c>
      <c r="F134007" t="str">
        <f t="shared" si="4187"/>
        <v>Выходные</v>
      </c>
    </row>
    <row r="134008" spans="1:6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>
        <f t="shared" si="4186"/>
        <v>12</v>
      </c>
      <c r="F134008" t="str">
        <f t="shared" si="4187"/>
        <v>Выходные</v>
      </c>
    </row>
    <row r="134009" spans="1:6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>
        <f t="shared" si="4186"/>
        <v>12</v>
      </c>
      <c r="F134009" t="str">
        <f t="shared" si="4187"/>
        <v>Выходные</v>
      </c>
    </row>
    <row r="134010" spans="1:6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>
        <f t="shared" si="4186"/>
        <v>12</v>
      </c>
      <c r="F134010" t="str">
        <f t="shared" si="4187"/>
        <v>Выходные</v>
      </c>
    </row>
    <row r="134011" spans="1:6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>
        <f t="shared" si="4186"/>
        <v>12</v>
      </c>
      <c r="F134011" t="str">
        <f t="shared" si="4187"/>
        <v>Выходные</v>
      </c>
    </row>
    <row r="134012" spans="1:6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>
        <f t="shared" si="4186"/>
        <v>12</v>
      </c>
      <c r="F134012" t="str">
        <f t="shared" si="4187"/>
        <v>Выходные</v>
      </c>
    </row>
    <row r="134013" spans="1:6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>
        <f t="shared" si="4186"/>
        <v>12</v>
      </c>
      <c r="F134013" t="str">
        <f t="shared" si="4187"/>
        <v>Выходные</v>
      </c>
    </row>
    <row r="134014" spans="1:6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>
        <f t="shared" si="4186"/>
        <v>12</v>
      </c>
      <c r="F134014" t="str">
        <f t="shared" si="4187"/>
        <v>Выходные</v>
      </c>
    </row>
    <row r="134015" spans="1:6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>
        <f t="shared" si="4186"/>
        <v>12</v>
      </c>
      <c r="F134015" t="str">
        <f t="shared" si="4187"/>
        <v>Выходные</v>
      </c>
    </row>
    <row r="134016" spans="1:6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>
        <f t="shared" si="4186"/>
        <v>12</v>
      </c>
      <c r="F134016" t="str">
        <f t="shared" si="4187"/>
        <v>Выходные</v>
      </c>
    </row>
    <row r="134017" spans="1:6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>
        <f t="shared" si="4186"/>
        <v>12</v>
      </c>
      <c r="F134017" t="str">
        <f t="shared" si="4187"/>
        <v>Выходные</v>
      </c>
    </row>
    <row r="134018" spans="1:6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>
        <f t="shared" si="4186"/>
        <v>12</v>
      </c>
      <c r="F134018" t="str">
        <f t="shared" si="4187"/>
        <v>Выходные</v>
      </c>
    </row>
    <row r="134019" spans="1:6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>
        <f t="shared" ref="E134019:E134082" si="4188">HOUR(B134019)</f>
        <v>12</v>
      </c>
      <c r="F134019" t="str">
        <f t="shared" si="4187"/>
        <v>Выходные</v>
      </c>
    </row>
    <row r="134020" spans="1:6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>
        <f t="shared" si="4188"/>
        <v>12</v>
      </c>
      <c r="F134020" t="str">
        <f t="shared" ref="F134020:F134083" si="4189">IF(OR(WEEKDAY(B134020,11)=6,WEEKDAY(B134020,11)=6),"Выходные","Будние")</f>
        <v>Выходные</v>
      </c>
    </row>
    <row r="134021" spans="1:6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>
        <f t="shared" si="4188"/>
        <v>12</v>
      </c>
      <c r="F134021" t="str">
        <f t="shared" si="4189"/>
        <v>Выходные</v>
      </c>
    </row>
    <row r="134022" spans="1:6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>
        <f t="shared" si="4188"/>
        <v>12</v>
      </c>
      <c r="F134022" t="str">
        <f t="shared" si="4189"/>
        <v>Выходные</v>
      </c>
    </row>
    <row r="134023" spans="1:6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>
        <f t="shared" si="4188"/>
        <v>12</v>
      </c>
      <c r="F134023" t="str">
        <f t="shared" si="4189"/>
        <v>Выходные</v>
      </c>
    </row>
    <row r="134024" spans="1:6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>
        <f t="shared" si="4188"/>
        <v>12</v>
      </c>
      <c r="F134024" t="str">
        <f t="shared" si="4189"/>
        <v>Выходные</v>
      </c>
    </row>
    <row r="134025" spans="1:6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>
        <f t="shared" si="4188"/>
        <v>12</v>
      </c>
      <c r="F134025" t="str">
        <f t="shared" si="4189"/>
        <v>Выходные</v>
      </c>
    </row>
    <row r="134026" spans="1:6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>
        <f t="shared" si="4188"/>
        <v>12</v>
      </c>
      <c r="F134026" t="str">
        <f t="shared" si="4189"/>
        <v>Выходные</v>
      </c>
    </row>
    <row r="134027" spans="1:6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>
        <f t="shared" si="4188"/>
        <v>12</v>
      </c>
      <c r="F134027" t="str">
        <f t="shared" si="4189"/>
        <v>Выходные</v>
      </c>
    </row>
    <row r="134028" spans="1:6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>
        <f t="shared" si="4188"/>
        <v>12</v>
      </c>
      <c r="F134028" t="str">
        <f t="shared" si="4189"/>
        <v>Выходные</v>
      </c>
    </row>
    <row r="134029" spans="1:6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>
        <f t="shared" si="4188"/>
        <v>12</v>
      </c>
      <c r="F134029" t="str">
        <f t="shared" si="4189"/>
        <v>Выходные</v>
      </c>
    </row>
    <row r="134030" spans="1:6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>
        <f t="shared" si="4188"/>
        <v>12</v>
      </c>
      <c r="F134030" t="str">
        <f t="shared" si="4189"/>
        <v>Выходные</v>
      </c>
    </row>
    <row r="134031" spans="1:6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>
        <f t="shared" si="4188"/>
        <v>12</v>
      </c>
      <c r="F134031" t="str">
        <f t="shared" si="4189"/>
        <v>Выходные</v>
      </c>
    </row>
    <row r="134032" spans="1:6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>
        <f t="shared" si="4188"/>
        <v>12</v>
      </c>
      <c r="F134032" t="str">
        <f t="shared" si="4189"/>
        <v>Выходные</v>
      </c>
    </row>
    <row r="134033" spans="1:6" x14ac:dyDescent="0.25">
      <c r="A134033">
        <v>404386</v>
      </c>
      <c r="B134033" s="2">
        <v>44429.52</v>
      </c>
      <c r="C134033">
        <v>50799</v>
      </c>
      <c r="D134033">
        <v>380039</v>
      </c>
      <c r="E134033">
        <f t="shared" si="4188"/>
        <v>12</v>
      </c>
      <c r="F134033" t="str">
        <f t="shared" si="4189"/>
        <v>Выходные</v>
      </c>
    </row>
    <row r="134034" spans="1:6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>
        <f t="shared" si="4188"/>
        <v>12</v>
      </c>
      <c r="F134034" t="str">
        <f t="shared" si="4189"/>
        <v>Выходные</v>
      </c>
    </row>
    <row r="134035" spans="1:6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>
        <f t="shared" si="4188"/>
        <v>12</v>
      </c>
      <c r="F134035" t="str">
        <f t="shared" si="4189"/>
        <v>Выходные</v>
      </c>
    </row>
    <row r="134036" spans="1:6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>
        <f t="shared" si="4188"/>
        <v>12</v>
      </c>
      <c r="F134036" t="str">
        <f t="shared" si="4189"/>
        <v>Выходные</v>
      </c>
    </row>
    <row r="134037" spans="1:6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>
        <f t="shared" si="4188"/>
        <v>12</v>
      </c>
      <c r="F134037" t="str">
        <f t="shared" si="4189"/>
        <v>Выходные</v>
      </c>
    </row>
    <row r="134038" spans="1:6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>
        <f t="shared" si="4188"/>
        <v>12</v>
      </c>
      <c r="F134038" t="str">
        <f t="shared" si="4189"/>
        <v>Выходные</v>
      </c>
    </row>
    <row r="134039" spans="1:6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>
        <f t="shared" si="4188"/>
        <v>12</v>
      </c>
      <c r="F134039" t="str">
        <f t="shared" si="4189"/>
        <v>Выходные</v>
      </c>
    </row>
    <row r="134040" spans="1:6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>
        <f t="shared" si="4188"/>
        <v>12</v>
      </c>
      <c r="F134040" t="str">
        <f t="shared" si="4189"/>
        <v>Выходные</v>
      </c>
    </row>
    <row r="134041" spans="1:6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>
        <f t="shared" si="4188"/>
        <v>12</v>
      </c>
      <c r="F134041" t="str">
        <f t="shared" si="4189"/>
        <v>Выходные</v>
      </c>
    </row>
    <row r="134042" spans="1:6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>
        <f t="shared" si="4188"/>
        <v>12</v>
      </c>
      <c r="F134042" t="str">
        <f t="shared" si="4189"/>
        <v>Выходные</v>
      </c>
    </row>
    <row r="134043" spans="1:6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>
        <f t="shared" si="4188"/>
        <v>12</v>
      </c>
      <c r="F134043" t="str">
        <f t="shared" si="4189"/>
        <v>Выходные</v>
      </c>
    </row>
    <row r="134044" spans="1:6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>
        <f t="shared" si="4188"/>
        <v>12</v>
      </c>
      <c r="F134044" t="str">
        <f t="shared" si="4189"/>
        <v>Выходные</v>
      </c>
    </row>
    <row r="134045" spans="1:6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>
        <f t="shared" si="4188"/>
        <v>12</v>
      </c>
      <c r="F134045" t="str">
        <f t="shared" si="4189"/>
        <v>Выходные</v>
      </c>
    </row>
    <row r="134046" spans="1:6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>
        <f t="shared" si="4188"/>
        <v>12</v>
      </c>
      <c r="F134046" t="str">
        <f t="shared" si="4189"/>
        <v>Выходные</v>
      </c>
    </row>
    <row r="134047" spans="1:6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>
        <f t="shared" si="4188"/>
        <v>12</v>
      </c>
      <c r="F134047" t="str">
        <f t="shared" si="4189"/>
        <v>Выходные</v>
      </c>
    </row>
    <row r="134048" spans="1:6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>
        <f t="shared" si="4188"/>
        <v>12</v>
      </c>
      <c r="F134048" t="str">
        <f t="shared" si="4189"/>
        <v>Выходные</v>
      </c>
    </row>
    <row r="134049" spans="1:6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>
        <f t="shared" si="4188"/>
        <v>12</v>
      </c>
      <c r="F134049" t="str">
        <f t="shared" si="4189"/>
        <v>Выходные</v>
      </c>
    </row>
    <row r="134050" spans="1:6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>
        <f t="shared" si="4188"/>
        <v>12</v>
      </c>
      <c r="F134050" t="str">
        <f t="shared" si="4189"/>
        <v>Выходные</v>
      </c>
    </row>
    <row r="134051" spans="1:6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>
        <f t="shared" si="4188"/>
        <v>12</v>
      </c>
      <c r="F134051" t="str">
        <f t="shared" si="4189"/>
        <v>Выходные</v>
      </c>
    </row>
    <row r="134052" spans="1:6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>
        <f t="shared" si="4188"/>
        <v>12</v>
      </c>
      <c r="F134052" t="str">
        <f t="shared" si="4189"/>
        <v>Выходные</v>
      </c>
    </row>
    <row r="134053" spans="1:6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>
        <f t="shared" si="4188"/>
        <v>12</v>
      </c>
      <c r="F134053" t="str">
        <f t="shared" si="4189"/>
        <v>Выходные</v>
      </c>
    </row>
    <row r="134054" spans="1:6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>
        <f t="shared" si="4188"/>
        <v>12</v>
      </c>
      <c r="F134054" t="str">
        <f t="shared" si="4189"/>
        <v>Выходные</v>
      </c>
    </row>
    <row r="134055" spans="1:6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>
        <f t="shared" si="4188"/>
        <v>12</v>
      </c>
      <c r="F134055" t="str">
        <f t="shared" si="4189"/>
        <v>Выходные</v>
      </c>
    </row>
    <row r="134056" spans="1:6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>
        <f t="shared" si="4188"/>
        <v>13</v>
      </c>
      <c r="F134056" t="str">
        <f t="shared" si="4189"/>
        <v>Выходные</v>
      </c>
    </row>
    <row r="134057" spans="1:6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>
        <f t="shared" si="4188"/>
        <v>13</v>
      </c>
      <c r="F134057" t="str">
        <f t="shared" si="4189"/>
        <v>Выходные</v>
      </c>
    </row>
    <row r="134058" spans="1:6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>
        <f t="shared" si="4188"/>
        <v>13</v>
      </c>
      <c r="F134058" t="str">
        <f t="shared" si="4189"/>
        <v>Выходные</v>
      </c>
    </row>
    <row r="134059" spans="1:6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>
        <f t="shared" si="4188"/>
        <v>13</v>
      </c>
      <c r="F134059" t="str">
        <f t="shared" si="4189"/>
        <v>Выходные</v>
      </c>
    </row>
    <row r="134060" spans="1:6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>
        <f t="shared" si="4188"/>
        <v>13</v>
      </c>
      <c r="F134060" t="str">
        <f t="shared" si="4189"/>
        <v>Выходные</v>
      </c>
    </row>
    <row r="134061" spans="1:6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>
        <f t="shared" si="4188"/>
        <v>13</v>
      </c>
      <c r="F134061" t="str">
        <f t="shared" si="4189"/>
        <v>Выходные</v>
      </c>
    </row>
    <row r="134062" spans="1:6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>
        <f t="shared" si="4188"/>
        <v>13</v>
      </c>
      <c r="F134062" t="str">
        <f t="shared" si="4189"/>
        <v>Выходные</v>
      </c>
    </row>
    <row r="134063" spans="1:6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>
        <f t="shared" si="4188"/>
        <v>13</v>
      </c>
      <c r="F134063" t="str">
        <f t="shared" si="4189"/>
        <v>Выходные</v>
      </c>
    </row>
    <row r="134064" spans="1:6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>
        <f t="shared" si="4188"/>
        <v>13</v>
      </c>
      <c r="F134064" t="str">
        <f t="shared" si="4189"/>
        <v>Выходные</v>
      </c>
    </row>
    <row r="134065" spans="1:6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>
        <f t="shared" si="4188"/>
        <v>13</v>
      </c>
      <c r="F134065" t="str">
        <f t="shared" si="4189"/>
        <v>Выходные</v>
      </c>
    </row>
    <row r="134066" spans="1:6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>
        <f t="shared" si="4188"/>
        <v>13</v>
      </c>
      <c r="F134066" t="str">
        <f t="shared" si="4189"/>
        <v>Выходные</v>
      </c>
    </row>
    <row r="134067" spans="1:6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>
        <f t="shared" si="4188"/>
        <v>13</v>
      </c>
      <c r="F134067" t="str">
        <f t="shared" si="4189"/>
        <v>Выходные</v>
      </c>
    </row>
    <row r="134068" spans="1:6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>
        <f t="shared" si="4188"/>
        <v>13</v>
      </c>
      <c r="F134068" t="str">
        <f t="shared" si="4189"/>
        <v>Выходные</v>
      </c>
    </row>
    <row r="134069" spans="1:6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>
        <f t="shared" si="4188"/>
        <v>13</v>
      </c>
      <c r="F134069" t="str">
        <f t="shared" si="4189"/>
        <v>Выходные</v>
      </c>
    </row>
    <row r="134070" spans="1:6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>
        <f t="shared" si="4188"/>
        <v>13</v>
      </c>
      <c r="F134070" t="str">
        <f t="shared" si="4189"/>
        <v>Выходные</v>
      </c>
    </row>
    <row r="134071" spans="1:6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>
        <f t="shared" si="4188"/>
        <v>13</v>
      </c>
      <c r="F134071" t="str">
        <f t="shared" si="4189"/>
        <v>Выходные</v>
      </c>
    </row>
    <row r="134072" spans="1:6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>
        <f t="shared" si="4188"/>
        <v>13</v>
      </c>
      <c r="F134072" t="str">
        <f t="shared" si="4189"/>
        <v>Выходные</v>
      </c>
    </row>
    <row r="134073" spans="1:6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>
        <f t="shared" si="4188"/>
        <v>13</v>
      </c>
      <c r="F134073" t="str">
        <f t="shared" si="4189"/>
        <v>Выходные</v>
      </c>
    </row>
    <row r="134074" spans="1:6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>
        <f t="shared" si="4188"/>
        <v>13</v>
      </c>
      <c r="F134074" t="str">
        <f t="shared" si="4189"/>
        <v>Выходные</v>
      </c>
    </row>
    <row r="134075" spans="1:6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>
        <f t="shared" si="4188"/>
        <v>13</v>
      </c>
      <c r="F134075" t="str">
        <f t="shared" si="4189"/>
        <v>Выходные</v>
      </c>
    </row>
    <row r="134076" spans="1:6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>
        <f t="shared" si="4188"/>
        <v>13</v>
      </c>
      <c r="F134076" t="str">
        <f t="shared" si="4189"/>
        <v>Выходные</v>
      </c>
    </row>
    <row r="134077" spans="1:6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>
        <f t="shared" si="4188"/>
        <v>13</v>
      </c>
      <c r="F134077" t="str">
        <f t="shared" si="4189"/>
        <v>Выходные</v>
      </c>
    </row>
    <row r="134078" spans="1:6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>
        <f t="shared" si="4188"/>
        <v>13</v>
      </c>
      <c r="F134078" t="str">
        <f t="shared" si="4189"/>
        <v>Выходные</v>
      </c>
    </row>
    <row r="134079" spans="1:6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>
        <f t="shared" si="4188"/>
        <v>13</v>
      </c>
      <c r="F134079" t="str">
        <f t="shared" si="4189"/>
        <v>Выходные</v>
      </c>
    </row>
    <row r="134080" spans="1:6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>
        <f t="shared" si="4188"/>
        <v>13</v>
      </c>
      <c r="F134080" t="str">
        <f t="shared" si="4189"/>
        <v>Выходные</v>
      </c>
    </row>
    <row r="134081" spans="1:6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>
        <f t="shared" si="4188"/>
        <v>13</v>
      </c>
      <c r="F134081" t="str">
        <f t="shared" si="4189"/>
        <v>Выходные</v>
      </c>
    </row>
    <row r="134082" spans="1:6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>
        <f t="shared" si="4188"/>
        <v>13</v>
      </c>
      <c r="F134082" t="str">
        <f t="shared" si="4189"/>
        <v>Выходные</v>
      </c>
    </row>
    <row r="134083" spans="1:6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>
        <f t="shared" ref="E134083:E134146" si="4190">HOUR(B134083)</f>
        <v>13</v>
      </c>
      <c r="F134083" t="str">
        <f t="shared" si="4189"/>
        <v>Выходные</v>
      </c>
    </row>
    <row r="134084" spans="1:6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>
        <f t="shared" si="4190"/>
        <v>13</v>
      </c>
      <c r="F134084" t="str">
        <f t="shared" ref="F134084:F134147" si="4191">IF(OR(WEEKDAY(B134084,11)=6,WEEKDAY(B134084,11)=6),"Выходные","Будние")</f>
        <v>Выходные</v>
      </c>
    </row>
    <row r="134085" spans="1:6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>
        <f t="shared" si="4190"/>
        <v>13</v>
      </c>
      <c r="F134085" t="str">
        <f t="shared" si="4191"/>
        <v>Выходные</v>
      </c>
    </row>
    <row r="134086" spans="1:6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>
        <f t="shared" si="4190"/>
        <v>13</v>
      </c>
      <c r="F134086" t="str">
        <f t="shared" si="4191"/>
        <v>Выходные</v>
      </c>
    </row>
    <row r="134087" spans="1:6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>
        <f t="shared" si="4190"/>
        <v>13</v>
      </c>
      <c r="F134087" t="str">
        <f t="shared" si="4191"/>
        <v>Выходные</v>
      </c>
    </row>
    <row r="134088" spans="1:6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>
        <f t="shared" si="4190"/>
        <v>13</v>
      </c>
      <c r="F134088" t="str">
        <f t="shared" si="4191"/>
        <v>Выходные</v>
      </c>
    </row>
    <row r="134089" spans="1:6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>
        <f t="shared" si="4190"/>
        <v>13</v>
      </c>
      <c r="F134089" t="str">
        <f t="shared" si="4191"/>
        <v>Выходные</v>
      </c>
    </row>
    <row r="134090" spans="1:6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>
        <f t="shared" si="4190"/>
        <v>13</v>
      </c>
      <c r="F134090" t="str">
        <f t="shared" si="4191"/>
        <v>Выходные</v>
      </c>
    </row>
    <row r="134091" spans="1:6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>
        <f t="shared" si="4190"/>
        <v>13</v>
      </c>
      <c r="F134091" t="str">
        <f t="shared" si="4191"/>
        <v>Выходные</v>
      </c>
    </row>
    <row r="134092" spans="1:6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>
        <f t="shared" si="4190"/>
        <v>13</v>
      </c>
      <c r="F134092" t="str">
        <f t="shared" si="4191"/>
        <v>Выходные</v>
      </c>
    </row>
    <row r="134093" spans="1:6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>
        <f t="shared" si="4190"/>
        <v>13</v>
      </c>
      <c r="F134093" t="str">
        <f t="shared" si="4191"/>
        <v>Выходные</v>
      </c>
    </row>
    <row r="134094" spans="1:6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>
        <f t="shared" si="4190"/>
        <v>13</v>
      </c>
      <c r="F134094" t="str">
        <f t="shared" si="4191"/>
        <v>Выходные</v>
      </c>
    </row>
    <row r="134095" spans="1:6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>
        <f t="shared" si="4190"/>
        <v>13</v>
      </c>
      <c r="F134095" t="str">
        <f t="shared" si="4191"/>
        <v>Выходные</v>
      </c>
    </row>
    <row r="134096" spans="1:6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>
        <f t="shared" si="4190"/>
        <v>13</v>
      </c>
      <c r="F134096" t="str">
        <f t="shared" si="4191"/>
        <v>Выходные</v>
      </c>
    </row>
    <row r="134097" spans="1:6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>
        <f t="shared" si="4190"/>
        <v>13</v>
      </c>
      <c r="F134097" t="str">
        <f t="shared" si="4191"/>
        <v>Выходные</v>
      </c>
    </row>
    <row r="134098" spans="1:6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>
        <f t="shared" si="4190"/>
        <v>13</v>
      </c>
      <c r="F134098" t="str">
        <f t="shared" si="4191"/>
        <v>Выходные</v>
      </c>
    </row>
    <row r="134099" spans="1:6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>
        <f t="shared" si="4190"/>
        <v>13</v>
      </c>
      <c r="F134099" t="str">
        <f t="shared" si="4191"/>
        <v>Выходные</v>
      </c>
    </row>
    <row r="134100" spans="1:6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>
        <f t="shared" si="4190"/>
        <v>13</v>
      </c>
      <c r="F134100" t="str">
        <f t="shared" si="4191"/>
        <v>Выходные</v>
      </c>
    </row>
    <row r="134101" spans="1:6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>
        <f t="shared" si="4190"/>
        <v>13</v>
      </c>
      <c r="F134101" t="str">
        <f t="shared" si="4191"/>
        <v>Выходные</v>
      </c>
    </row>
    <row r="134102" spans="1:6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>
        <f t="shared" si="4190"/>
        <v>13</v>
      </c>
      <c r="F134102" t="str">
        <f t="shared" si="4191"/>
        <v>Выходные</v>
      </c>
    </row>
    <row r="134103" spans="1:6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>
        <f t="shared" si="4190"/>
        <v>13</v>
      </c>
      <c r="F134103" t="str">
        <f t="shared" si="4191"/>
        <v>Выходные</v>
      </c>
    </row>
    <row r="134104" spans="1:6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>
        <f t="shared" si="4190"/>
        <v>13</v>
      </c>
      <c r="F134104" t="str">
        <f t="shared" si="4191"/>
        <v>Выходные</v>
      </c>
    </row>
    <row r="134105" spans="1:6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>
        <f t="shared" si="4190"/>
        <v>13</v>
      </c>
      <c r="F134105" t="str">
        <f t="shared" si="4191"/>
        <v>Выходные</v>
      </c>
    </row>
    <row r="134106" spans="1:6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>
        <f t="shared" si="4190"/>
        <v>13</v>
      </c>
      <c r="F134106" t="str">
        <f t="shared" si="4191"/>
        <v>Выходные</v>
      </c>
    </row>
    <row r="134107" spans="1:6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>
        <f t="shared" si="4190"/>
        <v>13</v>
      </c>
      <c r="F134107" t="str">
        <f t="shared" si="4191"/>
        <v>Выходные</v>
      </c>
    </row>
    <row r="134108" spans="1:6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>
        <f t="shared" si="4190"/>
        <v>13</v>
      </c>
      <c r="F134108" t="str">
        <f t="shared" si="4191"/>
        <v>Выходные</v>
      </c>
    </row>
    <row r="134109" spans="1:6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>
        <f t="shared" si="4190"/>
        <v>13</v>
      </c>
      <c r="F134109" t="str">
        <f t="shared" si="4191"/>
        <v>Выходные</v>
      </c>
    </row>
    <row r="134110" spans="1:6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>
        <f t="shared" si="4190"/>
        <v>13</v>
      </c>
      <c r="F134110" t="str">
        <f t="shared" si="4191"/>
        <v>Выходные</v>
      </c>
    </row>
    <row r="134111" spans="1:6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>
        <f t="shared" si="4190"/>
        <v>13</v>
      </c>
      <c r="F134111" t="str">
        <f t="shared" si="4191"/>
        <v>Выходные</v>
      </c>
    </row>
    <row r="134112" spans="1:6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>
        <f t="shared" si="4190"/>
        <v>13</v>
      </c>
      <c r="F134112" t="str">
        <f t="shared" si="4191"/>
        <v>Выходные</v>
      </c>
    </row>
    <row r="134113" spans="1:6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>
        <f t="shared" si="4190"/>
        <v>13</v>
      </c>
      <c r="F134113" t="str">
        <f t="shared" si="4191"/>
        <v>Выходные</v>
      </c>
    </row>
    <row r="134114" spans="1:6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>
        <f t="shared" si="4190"/>
        <v>13</v>
      </c>
      <c r="F134114" t="str">
        <f t="shared" si="4191"/>
        <v>Выходные</v>
      </c>
    </row>
    <row r="134115" spans="1:6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>
        <f t="shared" si="4190"/>
        <v>13</v>
      </c>
      <c r="F134115" t="str">
        <f t="shared" si="4191"/>
        <v>Выходные</v>
      </c>
    </row>
    <row r="134116" spans="1:6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>
        <f t="shared" si="4190"/>
        <v>13</v>
      </c>
      <c r="F134116" t="str">
        <f t="shared" si="4191"/>
        <v>Выходные</v>
      </c>
    </row>
    <row r="134117" spans="1:6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>
        <f t="shared" si="4190"/>
        <v>13</v>
      </c>
      <c r="F134117" t="str">
        <f t="shared" si="4191"/>
        <v>Выходные</v>
      </c>
    </row>
    <row r="134118" spans="1:6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>
        <f t="shared" si="4190"/>
        <v>13</v>
      </c>
      <c r="F134118" t="str">
        <f t="shared" si="4191"/>
        <v>Выходные</v>
      </c>
    </row>
    <row r="134119" spans="1:6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>
        <f t="shared" si="4190"/>
        <v>13</v>
      </c>
      <c r="F134119" t="str">
        <f t="shared" si="4191"/>
        <v>Выходные</v>
      </c>
    </row>
    <row r="134120" spans="1:6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>
        <f t="shared" si="4190"/>
        <v>13</v>
      </c>
      <c r="F134120" t="str">
        <f t="shared" si="4191"/>
        <v>Выходные</v>
      </c>
    </row>
    <row r="134121" spans="1:6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>
        <f t="shared" si="4190"/>
        <v>13</v>
      </c>
      <c r="F134121" t="str">
        <f t="shared" si="4191"/>
        <v>Выходные</v>
      </c>
    </row>
    <row r="134122" spans="1:6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>
        <f t="shared" si="4190"/>
        <v>13</v>
      </c>
      <c r="F134122" t="str">
        <f t="shared" si="4191"/>
        <v>Выходные</v>
      </c>
    </row>
    <row r="134123" spans="1:6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>
        <f t="shared" si="4190"/>
        <v>13</v>
      </c>
      <c r="F134123" t="str">
        <f t="shared" si="4191"/>
        <v>Выходные</v>
      </c>
    </row>
    <row r="134124" spans="1:6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>
        <f t="shared" si="4190"/>
        <v>13</v>
      </c>
      <c r="F134124" t="str">
        <f t="shared" si="4191"/>
        <v>Выходные</v>
      </c>
    </row>
    <row r="134125" spans="1:6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>
        <f t="shared" si="4190"/>
        <v>13</v>
      </c>
      <c r="F134125" t="str">
        <f t="shared" si="4191"/>
        <v>Выходные</v>
      </c>
    </row>
    <row r="134126" spans="1:6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>
        <f t="shared" si="4190"/>
        <v>13</v>
      </c>
      <c r="F134126" t="str">
        <f t="shared" si="4191"/>
        <v>Выходные</v>
      </c>
    </row>
    <row r="134127" spans="1:6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>
        <f t="shared" si="4190"/>
        <v>13</v>
      </c>
      <c r="F134127" t="str">
        <f t="shared" si="4191"/>
        <v>Выходные</v>
      </c>
    </row>
    <row r="134128" spans="1:6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>
        <f t="shared" si="4190"/>
        <v>13</v>
      </c>
      <c r="F134128" t="str">
        <f t="shared" si="4191"/>
        <v>Выходные</v>
      </c>
    </row>
    <row r="134129" spans="1:6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>
        <f t="shared" si="4190"/>
        <v>13</v>
      </c>
      <c r="F134129" t="str">
        <f t="shared" si="4191"/>
        <v>Выходные</v>
      </c>
    </row>
    <row r="134130" spans="1:6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>
        <f t="shared" si="4190"/>
        <v>13</v>
      </c>
      <c r="F134130" t="str">
        <f t="shared" si="4191"/>
        <v>Выходные</v>
      </c>
    </row>
    <row r="134131" spans="1:6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>
        <f t="shared" si="4190"/>
        <v>13</v>
      </c>
      <c r="F134131" t="str">
        <f t="shared" si="4191"/>
        <v>Выходные</v>
      </c>
    </row>
    <row r="134132" spans="1:6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>
        <f t="shared" si="4190"/>
        <v>13</v>
      </c>
      <c r="F134132" t="str">
        <f t="shared" si="4191"/>
        <v>Выходные</v>
      </c>
    </row>
    <row r="134133" spans="1:6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>
        <f t="shared" si="4190"/>
        <v>13</v>
      </c>
      <c r="F134133" t="str">
        <f t="shared" si="4191"/>
        <v>Выходные</v>
      </c>
    </row>
    <row r="134134" spans="1:6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>
        <f t="shared" si="4190"/>
        <v>13</v>
      </c>
      <c r="F134134" t="str">
        <f t="shared" si="4191"/>
        <v>Выходные</v>
      </c>
    </row>
    <row r="134135" spans="1:6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>
        <f t="shared" si="4190"/>
        <v>13</v>
      </c>
      <c r="F134135" t="str">
        <f t="shared" si="4191"/>
        <v>Выходные</v>
      </c>
    </row>
    <row r="134136" spans="1:6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>
        <f t="shared" si="4190"/>
        <v>13</v>
      </c>
      <c r="F134136" t="str">
        <f t="shared" si="4191"/>
        <v>Выходные</v>
      </c>
    </row>
    <row r="134137" spans="1:6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>
        <f t="shared" si="4190"/>
        <v>14</v>
      </c>
      <c r="F134137" t="str">
        <f t="shared" si="4191"/>
        <v>Выходные</v>
      </c>
    </row>
    <row r="134138" spans="1:6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>
        <f t="shared" si="4190"/>
        <v>14</v>
      </c>
      <c r="F134138" t="str">
        <f t="shared" si="4191"/>
        <v>Выходные</v>
      </c>
    </row>
    <row r="134139" spans="1:6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>
        <f t="shared" si="4190"/>
        <v>14</v>
      </c>
      <c r="F134139" t="str">
        <f t="shared" si="4191"/>
        <v>Выходные</v>
      </c>
    </row>
    <row r="134140" spans="1:6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>
        <f t="shared" si="4190"/>
        <v>14</v>
      </c>
      <c r="F134140" t="str">
        <f t="shared" si="4191"/>
        <v>Выходные</v>
      </c>
    </row>
    <row r="134141" spans="1:6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>
        <f t="shared" si="4190"/>
        <v>14</v>
      </c>
      <c r="F134141" t="str">
        <f t="shared" si="4191"/>
        <v>Выходные</v>
      </c>
    </row>
    <row r="134142" spans="1:6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>
        <f t="shared" si="4190"/>
        <v>14</v>
      </c>
      <c r="F134142" t="str">
        <f t="shared" si="4191"/>
        <v>Выходные</v>
      </c>
    </row>
    <row r="134143" spans="1:6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>
        <f t="shared" si="4190"/>
        <v>14</v>
      </c>
      <c r="F134143" t="str">
        <f t="shared" si="4191"/>
        <v>Выходные</v>
      </c>
    </row>
    <row r="134144" spans="1:6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>
        <f t="shared" si="4190"/>
        <v>14</v>
      </c>
      <c r="F134144" t="str">
        <f t="shared" si="4191"/>
        <v>Выходные</v>
      </c>
    </row>
    <row r="134145" spans="1:6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>
        <f t="shared" si="4190"/>
        <v>14</v>
      </c>
      <c r="F134145" t="str">
        <f t="shared" si="4191"/>
        <v>Выходные</v>
      </c>
    </row>
    <row r="134146" spans="1:6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>
        <f t="shared" si="4190"/>
        <v>14</v>
      </c>
      <c r="F134146" t="str">
        <f t="shared" si="4191"/>
        <v>Выходные</v>
      </c>
    </row>
    <row r="134147" spans="1:6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>
        <f t="shared" ref="E134147:E134210" si="4192">HOUR(B134147)</f>
        <v>14</v>
      </c>
      <c r="F134147" t="str">
        <f t="shared" si="4191"/>
        <v>Выходные</v>
      </c>
    </row>
    <row r="134148" spans="1:6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>
        <f t="shared" si="4192"/>
        <v>14</v>
      </c>
      <c r="F134148" t="str">
        <f t="shared" ref="F134148:F134211" si="4193">IF(OR(WEEKDAY(B134148,11)=6,WEEKDAY(B134148,11)=6),"Выходные","Будние")</f>
        <v>Выходные</v>
      </c>
    </row>
    <row r="134149" spans="1:6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>
        <f t="shared" si="4192"/>
        <v>14</v>
      </c>
      <c r="F134149" t="str">
        <f t="shared" si="4193"/>
        <v>Выходные</v>
      </c>
    </row>
    <row r="134150" spans="1:6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>
        <f t="shared" si="4192"/>
        <v>14</v>
      </c>
      <c r="F134150" t="str">
        <f t="shared" si="4193"/>
        <v>Выходные</v>
      </c>
    </row>
    <row r="134151" spans="1:6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>
        <f t="shared" si="4192"/>
        <v>14</v>
      </c>
      <c r="F134151" t="str">
        <f t="shared" si="4193"/>
        <v>Выходные</v>
      </c>
    </row>
    <row r="134152" spans="1:6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>
        <f t="shared" si="4192"/>
        <v>14</v>
      </c>
      <c r="F134152" t="str">
        <f t="shared" si="4193"/>
        <v>Выходные</v>
      </c>
    </row>
    <row r="134153" spans="1:6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>
        <f t="shared" si="4192"/>
        <v>14</v>
      </c>
      <c r="F134153" t="str">
        <f t="shared" si="4193"/>
        <v>Выходные</v>
      </c>
    </row>
    <row r="134154" spans="1:6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>
        <f t="shared" si="4192"/>
        <v>14</v>
      </c>
      <c r="F134154" t="str">
        <f t="shared" si="4193"/>
        <v>Выходные</v>
      </c>
    </row>
    <row r="134155" spans="1:6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>
        <f t="shared" si="4192"/>
        <v>14</v>
      </c>
      <c r="F134155" t="str">
        <f t="shared" si="4193"/>
        <v>Выходные</v>
      </c>
    </row>
    <row r="134156" spans="1:6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>
        <f t="shared" si="4192"/>
        <v>14</v>
      </c>
      <c r="F134156" t="str">
        <f t="shared" si="4193"/>
        <v>Выходные</v>
      </c>
    </row>
    <row r="134157" spans="1:6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>
        <f t="shared" si="4192"/>
        <v>14</v>
      </c>
      <c r="F134157" t="str">
        <f t="shared" si="4193"/>
        <v>Выходные</v>
      </c>
    </row>
    <row r="134158" spans="1:6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>
        <f t="shared" si="4192"/>
        <v>14</v>
      </c>
      <c r="F134158" t="str">
        <f t="shared" si="4193"/>
        <v>Выходные</v>
      </c>
    </row>
    <row r="134159" spans="1:6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>
        <f t="shared" si="4192"/>
        <v>14</v>
      </c>
      <c r="F134159" t="str">
        <f t="shared" si="4193"/>
        <v>Выходные</v>
      </c>
    </row>
    <row r="134160" spans="1:6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>
        <f t="shared" si="4192"/>
        <v>14</v>
      </c>
      <c r="F134160" t="str">
        <f t="shared" si="4193"/>
        <v>Выходные</v>
      </c>
    </row>
    <row r="134161" spans="1:6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>
        <f t="shared" si="4192"/>
        <v>14</v>
      </c>
      <c r="F134161" t="str">
        <f t="shared" si="4193"/>
        <v>Выходные</v>
      </c>
    </row>
    <row r="134162" spans="1:6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>
        <f t="shared" si="4192"/>
        <v>14</v>
      </c>
      <c r="F134162" t="str">
        <f t="shared" si="4193"/>
        <v>Выходные</v>
      </c>
    </row>
    <row r="134163" spans="1:6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>
        <f t="shared" si="4192"/>
        <v>14</v>
      </c>
      <c r="F134163" t="str">
        <f t="shared" si="4193"/>
        <v>Выходные</v>
      </c>
    </row>
    <row r="134164" spans="1:6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>
        <f t="shared" si="4192"/>
        <v>14</v>
      </c>
      <c r="F134164" t="str">
        <f t="shared" si="4193"/>
        <v>Выходные</v>
      </c>
    </row>
    <row r="134165" spans="1:6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>
        <f t="shared" si="4192"/>
        <v>14</v>
      </c>
      <c r="F134165" t="str">
        <f t="shared" si="4193"/>
        <v>Выходные</v>
      </c>
    </row>
    <row r="134166" spans="1:6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>
        <f t="shared" si="4192"/>
        <v>14</v>
      </c>
      <c r="F134166" t="str">
        <f t="shared" si="4193"/>
        <v>Выходные</v>
      </c>
    </row>
    <row r="134167" spans="1:6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>
        <f t="shared" si="4192"/>
        <v>14</v>
      </c>
      <c r="F134167" t="str">
        <f t="shared" si="4193"/>
        <v>Выходные</v>
      </c>
    </row>
    <row r="134168" spans="1:6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>
        <f t="shared" si="4192"/>
        <v>14</v>
      </c>
      <c r="F134168" t="str">
        <f t="shared" si="4193"/>
        <v>Выходные</v>
      </c>
    </row>
    <row r="134169" spans="1:6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>
        <f t="shared" si="4192"/>
        <v>14</v>
      </c>
      <c r="F134169" t="str">
        <f t="shared" si="4193"/>
        <v>Выходные</v>
      </c>
    </row>
    <row r="134170" spans="1:6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>
        <f t="shared" si="4192"/>
        <v>14</v>
      </c>
      <c r="F134170" t="str">
        <f t="shared" si="4193"/>
        <v>Выходные</v>
      </c>
    </row>
    <row r="134171" spans="1:6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>
        <f t="shared" si="4192"/>
        <v>14</v>
      </c>
      <c r="F134171" t="str">
        <f t="shared" si="4193"/>
        <v>Выходные</v>
      </c>
    </row>
    <row r="134172" spans="1:6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>
        <f t="shared" si="4192"/>
        <v>14</v>
      </c>
      <c r="F134172" t="str">
        <f t="shared" si="4193"/>
        <v>Выходные</v>
      </c>
    </row>
    <row r="134173" spans="1:6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>
        <f t="shared" si="4192"/>
        <v>14</v>
      </c>
      <c r="F134173" t="str">
        <f t="shared" si="4193"/>
        <v>Выходные</v>
      </c>
    </row>
    <row r="134174" spans="1:6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>
        <f t="shared" si="4192"/>
        <v>14</v>
      </c>
      <c r="F134174" t="str">
        <f t="shared" si="4193"/>
        <v>Выходные</v>
      </c>
    </row>
    <row r="134175" spans="1:6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>
        <f t="shared" si="4192"/>
        <v>14</v>
      </c>
      <c r="F134175" t="str">
        <f t="shared" si="4193"/>
        <v>Выходные</v>
      </c>
    </row>
    <row r="134176" spans="1:6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>
        <f t="shared" si="4192"/>
        <v>14</v>
      </c>
      <c r="F134176" t="str">
        <f t="shared" si="4193"/>
        <v>Выходные</v>
      </c>
    </row>
    <row r="134177" spans="1:6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>
        <f t="shared" si="4192"/>
        <v>14</v>
      </c>
      <c r="F134177" t="str">
        <f t="shared" si="4193"/>
        <v>Выходные</v>
      </c>
    </row>
    <row r="134178" spans="1:6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>
        <f t="shared" si="4192"/>
        <v>14</v>
      </c>
      <c r="F134178" t="str">
        <f t="shared" si="4193"/>
        <v>Выходные</v>
      </c>
    </row>
    <row r="134179" spans="1:6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>
        <f t="shared" si="4192"/>
        <v>14</v>
      </c>
      <c r="F134179" t="str">
        <f t="shared" si="4193"/>
        <v>Выходные</v>
      </c>
    </row>
    <row r="134180" spans="1:6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>
        <f t="shared" si="4192"/>
        <v>14</v>
      </c>
      <c r="F134180" t="str">
        <f t="shared" si="4193"/>
        <v>Выходные</v>
      </c>
    </row>
    <row r="134181" spans="1:6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>
        <f t="shared" si="4192"/>
        <v>14</v>
      </c>
      <c r="F134181" t="str">
        <f t="shared" si="4193"/>
        <v>Выходные</v>
      </c>
    </row>
    <row r="134182" spans="1:6" x14ac:dyDescent="0.25">
      <c r="A134182">
        <v>404822</v>
      </c>
      <c r="B134182" s="2">
        <v>44429.606</v>
      </c>
      <c r="C134182">
        <v>92094</v>
      </c>
      <c r="D134182">
        <v>214224</v>
      </c>
      <c r="E134182">
        <f t="shared" si="4192"/>
        <v>14</v>
      </c>
      <c r="F134182" t="str">
        <f t="shared" si="4193"/>
        <v>Выходные</v>
      </c>
    </row>
    <row r="134183" spans="1:6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>
        <f t="shared" si="4192"/>
        <v>14</v>
      </c>
      <c r="F134183" t="str">
        <f t="shared" si="4193"/>
        <v>Выходные</v>
      </c>
    </row>
    <row r="134184" spans="1:6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>
        <f t="shared" si="4192"/>
        <v>14</v>
      </c>
      <c r="F134184" t="str">
        <f t="shared" si="4193"/>
        <v>Выходные</v>
      </c>
    </row>
    <row r="134185" spans="1:6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>
        <f t="shared" si="4192"/>
        <v>14</v>
      </c>
      <c r="F134185" t="str">
        <f t="shared" si="4193"/>
        <v>Выходные</v>
      </c>
    </row>
    <row r="134186" spans="1:6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>
        <f t="shared" si="4192"/>
        <v>14</v>
      </c>
      <c r="F134186" t="str">
        <f t="shared" si="4193"/>
        <v>Выходные</v>
      </c>
    </row>
    <row r="134187" spans="1:6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>
        <f t="shared" si="4192"/>
        <v>14</v>
      </c>
      <c r="F134187" t="str">
        <f t="shared" si="4193"/>
        <v>Выходные</v>
      </c>
    </row>
    <row r="134188" spans="1:6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>
        <f t="shared" si="4192"/>
        <v>14</v>
      </c>
      <c r="F134188" t="str">
        <f t="shared" si="4193"/>
        <v>Выходные</v>
      </c>
    </row>
    <row r="134189" spans="1:6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>
        <f t="shared" si="4192"/>
        <v>14</v>
      </c>
      <c r="F134189" t="str">
        <f t="shared" si="4193"/>
        <v>Выходные</v>
      </c>
    </row>
    <row r="134190" spans="1:6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>
        <f t="shared" si="4192"/>
        <v>14</v>
      </c>
      <c r="F134190" t="str">
        <f t="shared" si="4193"/>
        <v>Выходные</v>
      </c>
    </row>
    <row r="134191" spans="1:6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>
        <f t="shared" si="4192"/>
        <v>14</v>
      </c>
      <c r="F134191" t="str">
        <f t="shared" si="4193"/>
        <v>Выходные</v>
      </c>
    </row>
    <row r="134192" spans="1:6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>
        <f t="shared" si="4192"/>
        <v>14</v>
      </c>
      <c r="F134192" t="str">
        <f t="shared" si="4193"/>
        <v>Выходные</v>
      </c>
    </row>
    <row r="134193" spans="1:6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>
        <f t="shared" si="4192"/>
        <v>14</v>
      </c>
      <c r="F134193" t="str">
        <f t="shared" si="4193"/>
        <v>Выходные</v>
      </c>
    </row>
    <row r="134194" spans="1:6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>
        <f t="shared" si="4192"/>
        <v>14</v>
      </c>
      <c r="F134194" t="str">
        <f t="shared" si="4193"/>
        <v>Выходные</v>
      </c>
    </row>
    <row r="134195" spans="1:6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>
        <f t="shared" si="4192"/>
        <v>14</v>
      </c>
      <c r="F134195" t="str">
        <f t="shared" si="4193"/>
        <v>Выходные</v>
      </c>
    </row>
    <row r="134196" spans="1:6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>
        <f t="shared" si="4192"/>
        <v>14</v>
      </c>
      <c r="F134196" t="str">
        <f t="shared" si="4193"/>
        <v>Выходные</v>
      </c>
    </row>
    <row r="134197" spans="1:6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>
        <f t="shared" si="4192"/>
        <v>14</v>
      </c>
      <c r="F134197" t="str">
        <f t="shared" si="4193"/>
        <v>Выходные</v>
      </c>
    </row>
    <row r="134198" spans="1:6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>
        <f t="shared" si="4192"/>
        <v>14</v>
      </c>
      <c r="F134198" t="str">
        <f t="shared" si="4193"/>
        <v>Выходные</v>
      </c>
    </row>
    <row r="134199" spans="1:6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>
        <f t="shared" si="4192"/>
        <v>14</v>
      </c>
      <c r="F134199" t="str">
        <f t="shared" si="4193"/>
        <v>Выходные</v>
      </c>
    </row>
    <row r="134200" spans="1:6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>
        <f t="shared" si="4192"/>
        <v>14</v>
      </c>
      <c r="F134200" t="str">
        <f t="shared" si="4193"/>
        <v>Выходные</v>
      </c>
    </row>
    <row r="134201" spans="1:6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>
        <f t="shared" si="4192"/>
        <v>14</v>
      </c>
      <c r="F134201" t="str">
        <f t="shared" si="4193"/>
        <v>Выходные</v>
      </c>
    </row>
    <row r="134202" spans="1:6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>
        <f t="shared" si="4192"/>
        <v>14</v>
      </c>
      <c r="F134202" t="str">
        <f t="shared" si="4193"/>
        <v>Выходные</v>
      </c>
    </row>
    <row r="134203" spans="1:6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>
        <f t="shared" si="4192"/>
        <v>14</v>
      </c>
      <c r="F134203" t="str">
        <f t="shared" si="4193"/>
        <v>Выходные</v>
      </c>
    </row>
    <row r="134204" spans="1:6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>
        <f t="shared" si="4192"/>
        <v>14</v>
      </c>
      <c r="F134204" t="str">
        <f t="shared" si="4193"/>
        <v>Выходные</v>
      </c>
    </row>
    <row r="134205" spans="1:6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>
        <f t="shared" si="4192"/>
        <v>14</v>
      </c>
      <c r="F134205" t="str">
        <f t="shared" si="4193"/>
        <v>Выходные</v>
      </c>
    </row>
    <row r="134206" spans="1:6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>
        <f t="shared" si="4192"/>
        <v>14</v>
      </c>
      <c r="F134206" t="str">
        <f t="shared" si="4193"/>
        <v>Выходные</v>
      </c>
    </row>
    <row r="134207" spans="1:6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>
        <f t="shared" si="4192"/>
        <v>14</v>
      </c>
      <c r="F134207" t="str">
        <f t="shared" si="4193"/>
        <v>Выходные</v>
      </c>
    </row>
    <row r="134208" spans="1:6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>
        <f t="shared" si="4192"/>
        <v>14</v>
      </c>
      <c r="F134208" t="str">
        <f t="shared" si="4193"/>
        <v>Выходные</v>
      </c>
    </row>
    <row r="134209" spans="1:6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>
        <f t="shared" si="4192"/>
        <v>14</v>
      </c>
      <c r="F134209" t="str">
        <f t="shared" si="4193"/>
        <v>Выходные</v>
      </c>
    </row>
    <row r="134210" spans="1:6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>
        <f t="shared" si="4192"/>
        <v>14</v>
      </c>
      <c r="F134210" t="str">
        <f t="shared" si="4193"/>
        <v>Выходные</v>
      </c>
    </row>
    <row r="134211" spans="1:6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>
        <f t="shared" ref="E134211:E134274" si="4194">HOUR(B134211)</f>
        <v>14</v>
      </c>
      <c r="F134211" t="str">
        <f t="shared" si="4193"/>
        <v>Выходные</v>
      </c>
    </row>
    <row r="134212" spans="1:6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>
        <f t="shared" si="4194"/>
        <v>14</v>
      </c>
      <c r="F134212" t="str">
        <f t="shared" ref="F134212:F134275" si="4195">IF(OR(WEEKDAY(B134212,11)=6,WEEKDAY(B134212,11)=6),"Выходные","Будние")</f>
        <v>Выходные</v>
      </c>
    </row>
    <row r="134213" spans="1:6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>
        <f t="shared" si="4194"/>
        <v>14</v>
      </c>
      <c r="F134213" t="str">
        <f t="shared" si="4195"/>
        <v>Выходные</v>
      </c>
    </row>
    <row r="134214" spans="1:6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>
        <f t="shared" si="4194"/>
        <v>14</v>
      </c>
      <c r="F134214" t="str">
        <f t="shared" si="4195"/>
        <v>Выходные</v>
      </c>
    </row>
    <row r="134215" spans="1:6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>
        <f t="shared" si="4194"/>
        <v>14</v>
      </c>
      <c r="F134215" t="str">
        <f t="shared" si="4195"/>
        <v>Выходные</v>
      </c>
    </row>
    <row r="134216" spans="1:6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>
        <f t="shared" si="4194"/>
        <v>14</v>
      </c>
      <c r="F134216" t="str">
        <f t="shared" si="4195"/>
        <v>Выходные</v>
      </c>
    </row>
    <row r="134217" spans="1:6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>
        <f t="shared" si="4194"/>
        <v>14</v>
      </c>
      <c r="F134217" t="str">
        <f t="shared" si="4195"/>
        <v>Выходные</v>
      </c>
    </row>
    <row r="134218" spans="1:6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>
        <f t="shared" si="4194"/>
        <v>14</v>
      </c>
      <c r="F134218" t="str">
        <f t="shared" si="4195"/>
        <v>Выходные</v>
      </c>
    </row>
    <row r="134219" spans="1:6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>
        <f t="shared" si="4194"/>
        <v>14</v>
      </c>
      <c r="F134219" t="str">
        <f t="shared" si="4195"/>
        <v>Выходные</v>
      </c>
    </row>
    <row r="134220" spans="1:6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>
        <f t="shared" si="4194"/>
        <v>14</v>
      </c>
      <c r="F134220" t="str">
        <f t="shared" si="4195"/>
        <v>Выходные</v>
      </c>
    </row>
    <row r="134221" spans="1:6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>
        <f t="shared" si="4194"/>
        <v>14</v>
      </c>
      <c r="F134221" t="str">
        <f t="shared" si="4195"/>
        <v>Выходные</v>
      </c>
    </row>
    <row r="134222" spans="1:6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>
        <f t="shared" si="4194"/>
        <v>14</v>
      </c>
      <c r="F134222" t="str">
        <f t="shared" si="4195"/>
        <v>Выходные</v>
      </c>
    </row>
    <row r="134223" spans="1:6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>
        <f t="shared" si="4194"/>
        <v>14</v>
      </c>
      <c r="F134223" t="str">
        <f t="shared" si="4195"/>
        <v>Выходные</v>
      </c>
    </row>
    <row r="134224" spans="1:6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>
        <f t="shared" si="4194"/>
        <v>14</v>
      </c>
      <c r="F134224" t="str">
        <f t="shared" si="4195"/>
        <v>Выходные</v>
      </c>
    </row>
    <row r="134225" spans="1:6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>
        <f t="shared" si="4194"/>
        <v>14</v>
      </c>
      <c r="F134225" t="str">
        <f t="shared" si="4195"/>
        <v>Выходные</v>
      </c>
    </row>
    <row r="134226" spans="1:6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>
        <f t="shared" si="4194"/>
        <v>14</v>
      </c>
      <c r="F134226" t="str">
        <f t="shared" si="4195"/>
        <v>Выходные</v>
      </c>
    </row>
    <row r="134227" spans="1:6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>
        <f t="shared" si="4194"/>
        <v>15</v>
      </c>
      <c r="F134227" t="str">
        <f t="shared" si="4195"/>
        <v>Выходные</v>
      </c>
    </row>
    <row r="134228" spans="1:6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>
        <f t="shared" si="4194"/>
        <v>15</v>
      </c>
      <c r="F134228" t="str">
        <f t="shared" si="4195"/>
        <v>Выходные</v>
      </c>
    </row>
    <row r="134229" spans="1:6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>
        <f t="shared" si="4194"/>
        <v>15</v>
      </c>
      <c r="F134229" t="str">
        <f t="shared" si="4195"/>
        <v>Выходные</v>
      </c>
    </row>
    <row r="134230" spans="1:6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>
        <f t="shared" si="4194"/>
        <v>15</v>
      </c>
      <c r="F134230" t="str">
        <f t="shared" si="4195"/>
        <v>Выходные</v>
      </c>
    </row>
    <row r="134231" spans="1:6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>
        <f t="shared" si="4194"/>
        <v>15</v>
      </c>
      <c r="F134231" t="str">
        <f t="shared" si="4195"/>
        <v>Выходные</v>
      </c>
    </row>
    <row r="134232" spans="1:6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>
        <f t="shared" si="4194"/>
        <v>15</v>
      </c>
      <c r="F134232" t="str">
        <f t="shared" si="4195"/>
        <v>Выходные</v>
      </c>
    </row>
    <row r="134233" spans="1:6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>
        <f t="shared" si="4194"/>
        <v>15</v>
      </c>
      <c r="F134233" t="str">
        <f t="shared" si="4195"/>
        <v>Выходные</v>
      </c>
    </row>
    <row r="134234" spans="1:6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>
        <f t="shared" si="4194"/>
        <v>15</v>
      </c>
      <c r="F134234" t="str">
        <f t="shared" si="4195"/>
        <v>Выходные</v>
      </c>
    </row>
    <row r="134235" spans="1:6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>
        <f t="shared" si="4194"/>
        <v>15</v>
      </c>
      <c r="F134235" t="str">
        <f t="shared" si="4195"/>
        <v>Выходные</v>
      </c>
    </row>
    <row r="134236" spans="1:6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>
        <f t="shared" si="4194"/>
        <v>15</v>
      </c>
      <c r="F134236" t="str">
        <f t="shared" si="4195"/>
        <v>Выходные</v>
      </c>
    </row>
    <row r="134237" spans="1:6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>
        <f t="shared" si="4194"/>
        <v>15</v>
      </c>
      <c r="F134237" t="str">
        <f t="shared" si="4195"/>
        <v>Выходные</v>
      </c>
    </row>
    <row r="134238" spans="1:6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>
        <f t="shared" si="4194"/>
        <v>15</v>
      </c>
      <c r="F134238" t="str">
        <f t="shared" si="4195"/>
        <v>Выходные</v>
      </c>
    </row>
    <row r="134239" spans="1:6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>
        <f t="shared" si="4194"/>
        <v>15</v>
      </c>
      <c r="F134239" t="str">
        <f t="shared" si="4195"/>
        <v>Выходные</v>
      </c>
    </row>
    <row r="134240" spans="1:6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>
        <f t="shared" si="4194"/>
        <v>15</v>
      </c>
      <c r="F134240" t="str">
        <f t="shared" si="4195"/>
        <v>Выходные</v>
      </c>
    </row>
    <row r="134241" spans="1:6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>
        <f t="shared" si="4194"/>
        <v>15</v>
      </c>
      <c r="F134241" t="str">
        <f t="shared" si="4195"/>
        <v>Выходные</v>
      </c>
    </row>
    <row r="134242" spans="1:6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>
        <f t="shared" si="4194"/>
        <v>15</v>
      </c>
      <c r="F134242" t="str">
        <f t="shared" si="4195"/>
        <v>Выходные</v>
      </c>
    </row>
    <row r="134243" spans="1:6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>
        <f t="shared" si="4194"/>
        <v>15</v>
      </c>
      <c r="F134243" t="str">
        <f t="shared" si="4195"/>
        <v>Выходные</v>
      </c>
    </row>
    <row r="134244" spans="1:6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>
        <f t="shared" si="4194"/>
        <v>15</v>
      </c>
      <c r="F134244" t="str">
        <f t="shared" si="4195"/>
        <v>Выходные</v>
      </c>
    </row>
    <row r="134245" spans="1:6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>
        <f t="shared" si="4194"/>
        <v>15</v>
      </c>
      <c r="F134245" t="str">
        <f t="shared" si="4195"/>
        <v>Выходные</v>
      </c>
    </row>
    <row r="134246" spans="1:6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>
        <f t="shared" si="4194"/>
        <v>15</v>
      </c>
      <c r="F134246" t="str">
        <f t="shared" si="4195"/>
        <v>Выходные</v>
      </c>
    </row>
    <row r="134247" spans="1:6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>
        <f t="shared" si="4194"/>
        <v>15</v>
      </c>
      <c r="F134247" t="str">
        <f t="shared" si="4195"/>
        <v>Выходные</v>
      </c>
    </row>
    <row r="134248" spans="1:6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>
        <f t="shared" si="4194"/>
        <v>15</v>
      </c>
      <c r="F134248" t="str">
        <f t="shared" si="4195"/>
        <v>Выходные</v>
      </c>
    </row>
    <row r="134249" spans="1:6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>
        <f t="shared" si="4194"/>
        <v>15</v>
      </c>
      <c r="F134249" t="str">
        <f t="shared" si="4195"/>
        <v>Выходные</v>
      </c>
    </row>
    <row r="134250" spans="1:6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>
        <f t="shared" si="4194"/>
        <v>15</v>
      </c>
      <c r="F134250" t="str">
        <f t="shared" si="4195"/>
        <v>Выходные</v>
      </c>
    </row>
    <row r="134251" spans="1:6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>
        <f t="shared" si="4194"/>
        <v>15</v>
      </c>
      <c r="F134251" t="str">
        <f t="shared" si="4195"/>
        <v>Выходные</v>
      </c>
    </row>
    <row r="134252" spans="1:6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>
        <f t="shared" si="4194"/>
        <v>15</v>
      </c>
      <c r="F134252" t="str">
        <f t="shared" si="4195"/>
        <v>Выходные</v>
      </c>
    </row>
    <row r="134253" spans="1:6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>
        <f t="shared" si="4194"/>
        <v>15</v>
      </c>
      <c r="F134253" t="str">
        <f t="shared" si="4195"/>
        <v>Выходные</v>
      </c>
    </row>
    <row r="134254" spans="1:6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>
        <f t="shared" si="4194"/>
        <v>15</v>
      </c>
      <c r="F134254" t="str">
        <f t="shared" si="4195"/>
        <v>Выходные</v>
      </c>
    </row>
    <row r="134255" spans="1:6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>
        <f t="shared" si="4194"/>
        <v>15</v>
      </c>
      <c r="F134255" t="str">
        <f t="shared" si="4195"/>
        <v>Выходные</v>
      </c>
    </row>
    <row r="134256" spans="1:6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>
        <f t="shared" si="4194"/>
        <v>15</v>
      </c>
      <c r="F134256" t="str">
        <f t="shared" si="4195"/>
        <v>Выходные</v>
      </c>
    </row>
    <row r="134257" spans="1:6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>
        <f t="shared" si="4194"/>
        <v>15</v>
      </c>
      <c r="F134257" t="str">
        <f t="shared" si="4195"/>
        <v>Выходные</v>
      </c>
    </row>
    <row r="134258" spans="1:6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>
        <f t="shared" si="4194"/>
        <v>15</v>
      </c>
      <c r="F134258" t="str">
        <f t="shared" si="4195"/>
        <v>Выходные</v>
      </c>
    </row>
    <row r="134259" spans="1:6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>
        <f t="shared" si="4194"/>
        <v>15</v>
      </c>
      <c r="F134259" t="str">
        <f t="shared" si="4195"/>
        <v>Выходные</v>
      </c>
    </row>
    <row r="134260" spans="1:6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>
        <f t="shared" si="4194"/>
        <v>15</v>
      </c>
      <c r="F134260" t="str">
        <f t="shared" si="4195"/>
        <v>Выходные</v>
      </c>
    </row>
    <row r="134261" spans="1:6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>
        <f t="shared" si="4194"/>
        <v>15</v>
      </c>
      <c r="F134261" t="str">
        <f t="shared" si="4195"/>
        <v>Выходные</v>
      </c>
    </row>
    <row r="134262" spans="1:6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>
        <f t="shared" si="4194"/>
        <v>15</v>
      </c>
      <c r="F134262" t="str">
        <f t="shared" si="4195"/>
        <v>Выходные</v>
      </c>
    </row>
    <row r="134263" spans="1:6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>
        <f t="shared" si="4194"/>
        <v>15</v>
      </c>
      <c r="F134263" t="str">
        <f t="shared" si="4195"/>
        <v>Выходные</v>
      </c>
    </row>
    <row r="134264" spans="1:6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>
        <f t="shared" si="4194"/>
        <v>15</v>
      </c>
      <c r="F134264" t="str">
        <f t="shared" si="4195"/>
        <v>Выходные</v>
      </c>
    </row>
    <row r="134265" spans="1:6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>
        <f t="shared" si="4194"/>
        <v>15</v>
      </c>
      <c r="F134265" t="str">
        <f t="shared" si="4195"/>
        <v>Выходные</v>
      </c>
    </row>
    <row r="134266" spans="1:6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>
        <f t="shared" si="4194"/>
        <v>15</v>
      </c>
      <c r="F134266" t="str">
        <f t="shared" si="4195"/>
        <v>Выходные</v>
      </c>
    </row>
    <row r="134267" spans="1:6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>
        <f t="shared" si="4194"/>
        <v>15</v>
      </c>
      <c r="F134267" t="str">
        <f t="shared" si="4195"/>
        <v>Выходные</v>
      </c>
    </row>
    <row r="134268" spans="1:6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>
        <f t="shared" si="4194"/>
        <v>15</v>
      </c>
      <c r="F134268" t="str">
        <f t="shared" si="4195"/>
        <v>Выходные</v>
      </c>
    </row>
    <row r="134269" spans="1:6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>
        <f t="shared" si="4194"/>
        <v>15</v>
      </c>
      <c r="F134269" t="str">
        <f t="shared" si="4195"/>
        <v>Выходные</v>
      </c>
    </row>
    <row r="134270" spans="1:6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>
        <f t="shared" si="4194"/>
        <v>15</v>
      </c>
      <c r="F134270" t="str">
        <f t="shared" si="4195"/>
        <v>Выходные</v>
      </c>
    </row>
    <row r="134271" spans="1:6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>
        <f t="shared" si="4194"/>
        <v>15</v>
      </c>
      <c r="F134271" t="str">
        <f t="shared" si="4195"/>
        <v>Выходные</v>
      </c>
    </row>
    <row r="134272" spans="1:6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>
        <f t="shared" si="4194"/>
        <v>15</v>
      </c>
      <c r="F134272" t="str">
        <f t="shared" si="4195"/>
        <v>Выходные</v>
      </c>
    </row>
    <row r="134273" spans="1:6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>
        <f t="shared" si="4194"/>
        <v>15</v>
      </c>
      <c r="F134273" t="str">
        <f t="shared" si="4195"/>
        <v>Выходные</v>
      </c>
    </row>
    <row r="134274" spans="1:6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>
        <f t="shared" si="4194"/>
        <v>15</v>
      </c>
      <c r="F134274" t="str">
        <f t="shared" si="4195"/>
        <v>Выходные</v>
      </c>
    </row>
    <row r="134275" spans="1:6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>
        <f t="shared" ref="E134275:E134338" si="4196">HOUR(B134275)</f>
        <v>15</v>
      </c>
      <c r="F134275" t="str">
        <f t="shared" si="4195"/>
        <v>Выходные</v>
      </c>
    </row>
    <row r="134276" spans="1:6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>
        <f t="shared" si="4196"/>
        <v>15</v>
      </c>
      <c r="F134276" t="str">
        <f t="shared" ref="F134276:F134339" si="4197">IF(OR(WEEKDAY(B134276,11)=6,WEEKDAY(B134276,11)=6),"Выходные","Будние")</f>
        <v>Выходные</v>
      </c>
    </row>
    <row r="134277" spans="1:6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>
        <f t="shared" si="4196"/>
        <v>15</v>
      </c>
      <c r="F134277" t="str">
        <f t="shared" si="4197"/>
        <v>Выходные</v>
      </c>
    </row>
    <row r="134278" spans="1:6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>
        <f t="shared" si="4196"/>
        <v>15</v>
      </c>
      <c r="F134278" t="str">
        <f t="shared" si="4197"/>
        <v>Выходные</v>
      </c>
    </row>
    <row r="134279" spans="1:6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>
        <f t="shared" si="4196"/>
        <v>15</v>
      </c>
      <c r="F134279" t="str">
        <f t="shared" si="4197"/>
        <v>Выходные</v>
      </c>
    </row>
    <row r="134280" spans="1:6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>
        <f t="shared" si="4196"/>
        <v>15</v>
      </c>
      <c r="F134280" t="str">
        <f t="shared" si="4197"/>
        <v>Выходные</v>
      </c>
    </row>
    <row r="134281" spans="1:6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>
        <f t="shared" si="4196"/>
        <v>15</v>
      </c>
      <c r="F134281" t="str">
        <f t="shared" si="4197"/>
        <v>Выходные</v>
      </c>
    </row>
    <row r="134282" spans="1:6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>
        <f t="shared" si="4196"/>
        <v>15</v>
      </c>
      <c r="F134282" t="str">
        <f t="shared" si="4197"/>
        <v>Выходные</v>
      </c>
    </row>
    <row r="134283" spans="1:6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>
        <f t="shared" si="4196"/>
        <v>15</v>
      </c>
      <c r="F134283" t="str">
        <f t="shared" si="4197"/>
        <v>Выходные</v>
      </c>
    </row>
    <row r="134284" spans="1:6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>
        <f t="shared" si="4196"/>
        <v>15</v>
      </c>
      <c r="F134284" t="str">
        <f t="shared" si="4197"/>
        <v>Выходные</v>
      </c>
    </row>
    <row r="134285" spans="1:6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>
        <f t="shared" si="4196"/>
        <v>15</v>
      </c>
      <c r="F134285" t="str">
        <f t="shared" si="4197"/>
        <v>Выходные</v>
      </c>
    </row>
    <row r="134286" spans="1:6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>
        <f t="shared" si="4196"/>
        <v>15</v>
      </c>
      <c r="F134286" t="str">
        <f t="shared" si="4197"/>
        <v>Выходные</v>
      </c>
    </row>
    <row r="134287" spans="1:6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>
        <f t="shared" si="4196"/>
        <v>15</v>
      </c>
      <c r="F134287" t="str">
        <f t="shared" si="4197"/>
        <v>Выходные</v>
      </c>
    </row>
    <row r="134288" spans="1:6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>
        <f t="shared" si="4196"/>
        <v>15</v>
      </c>
      <c r="F134288" t="str">
        <f t="shared" si="4197"/>
        <v>Выходные</v>
      </c>
    </row>
    <row r="134289" spans="1:6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>
        <f t="shared" si="4196"/>
        <v>15</v>
      </c>
      <c r="F134289" t="str">
        <f t="shared" si="4197"/>
        <v>Выходные</v>
      </c>
    </row>
    <row r="134290" spans="1:6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>
        <f t="shared" si="4196"/>
        <v>15</v>
      </c>
      <c r="F134290" t="str">
        <f t="shared" si="4197"/>
        <v>Выходные</v>
      </c>
    </row>
    <row r="134291" spans="1:6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>
        <f t="shared" si="4196"/>
        <v>15</v>
      </c>
      <c r="F134291" t="str">
        <f t="shared" si="4197"/>
        <v>Выходные</v>
      </c>
    </row>
    <row r="134292" spans="1:6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>
        <f t="shared" si="4196"/>
        <v>15</v>
      </c>
      <c r="F134292" t="str">
        <f t="shared" si="4197"/>
        <v>Выходные</v>
      </c>
    </row>
    <row r="134293" spans="1:6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>
        <f t="shared" si="4196"/>
        <v>15</v>
      </c>
      <c r="F134293" t="str">
        <f t="shared" si="4197"/>
        <v>Выходные</v>
      </c>
    </row>
    <row r="134294" spans="1:6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>
        <f t="shared" si="4196"/>
        <v>15</v>
      </c>
      <c r="F134294" t="str">
        <f t="shared" si="4197"/>
        <v>Выходные</v>
      </c>
    </row>
    <row r="134295" spans="1:6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>
        <f t="shared" si="4196"/>
        <v>15</v>
      </c>
      <c r="F134295" t="str">
        <f t="shared" si="4197"/>
        <v>Выходные</v>
      </c>
    </row>
    <row r="134296" spans="1:6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>
        <f t="shared" si="4196"/>
        <v>15</v>
      </c>
      <c r="F134296" t="str">
        <f t="shared" si="4197"/>
        <v>Выходные</v>
      </c>
    </row>
    <row r="134297" spans="1:6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>
        <f t="shared" si="4196"/>
        <v>15</v>
      </c>
      <c r="F134297" t="str">
        <f t="shared" si="4197"/>
        <v>Выходные</v>
      </c>
    </row>
    <row r="134298" spans="1:6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>
        <f t="shared" si="4196"/>
        <v>15</v>
      </c>
      <c r="F134298" t="str">
        <f t="shared" si="4197"/>
        <v>Выходные</v>
      </c>
    </row>
    <row r="134299" spans="1:6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>
        <f t="shared" si="4196"/>
        <v>15</v>
      </c>
      <c r="F134299" t="str">
        <f t="shared" si="4197"/>
        <v>Выходные</v>
      </c>
    </row>
    <row r="134300" spans="1:6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>
        <f t="shared" si="4196"/>
        <v>15</v>
      </c>
      <c r="F134300" t="str">
        <f t="shared" si="4197"/>
        <v>Выходные</v>
      </c>
    </row>
    <row r="134301" spans="1:6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>
        <f t="shared" si="4196"/>
        <v>15</v>
      </c>
      <c r="F134301" t="str">
        <f t="shared" si="4197"/>
        <v>Выходные</v>
      </c>
    </row>
    <row r="134302" spans="1:6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>
        <f t="shared" si="4196"/>
        <v>15</v>
      </c>
      <c r="F134302" t="str">
        <f t="shared" si="4197"/>
        <v>Выходные</v>
      </c>
    </row>
    <row r="134303" spans="1:6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>
        <f t="shared" si="4196"/>
        <v>15</v>
      </c>
      <c r="F134303" t="str">
        <f t="shared" si="4197"/>
        <v>Выходные</v>
      </c>
    </row>
    <row r="134304" spans="1:6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>
        <f t="shared" si="4196"/>
        <v>15</v>
      </c>
      <c r="F134304" t="str">
        <f t="shared" si="4197"/>
        <v>Выходные</v>
      </c>
    </row>
    <row r="134305" spans="1:6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>
        <f t="shared" si="4196"/>
        <v>15</v>
      </c>
      <c r="F134305" t="str">
        <f t="shared" si="4197"/>
        <v>Выходные</v>
      </c>
    </row>
    <row r="134306" spans="1:6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>
        <f t="shared" si="4196"/>
        <v>15</v>
      </c>
      <c r="F134306" t="str">
        <f t="shared" si="4197"/>
        <v>Выходные</v>
      </c>
    </row>
    <row r="134307" spans="1:6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>
        <f t="shared" si="4196"/>
        <v>15</v>
      </c>
      <c r="F134307" t="str">
        <f t="shared" si="4197"/>
        <v>Выходные</v>
      </c>
    </row>
    <row r="134308" spans="1:6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>
        <f t="shared" si="4196"/>
        <v>15</v>
      </c>
      <c r="F134308" t="str">
        <f t="shared" si="4197"/>
        <v>Выходные</v>
      </c>
    </row>
    <row r="134309" spans="1:6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>
        <f t="shared" si="4196"/>
        <v>15</v>
      </c>
      <c r="F134309" t="str">
        <f t="shared" si="4197"/>
        <v>Выходные</v>
      </c>
    </row>
    <row r="134310" spans="1:6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>
        <f t="shared" si="4196"/>
        <v>15</v>
      </c>
      <c r="F134310" t="str">
        <f t="shared" si="4197"/>
        <v>Выходные</v>
      </c>
    </row>
    <row r="134311" spans="1:6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>
        <f t="shared" si="4196"/>
        <v>15</v>
      </c>
      <c r="F134311" t="str">
        <f t="shared" si="4197"/>
        <v>Выходные</v>
      </c>
    </row>
    <row r="134312" spans="1:6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>
        <f t="shared" si="4196"/>
        <v>15</v>
      </c>
      <c r="F134312" t="str">
        <f t="shared" si="4197"/>
        <v>Выходные</v>
      </c>
    </row>
    <row r="134313" spans="1:6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>
        <f t="shared" si="4196"/>
        <v>15</v>
      </c>
      <c r="F134313" t="str">
        <f t="shared" si="4197"/>
        <v>Выходные</v>
      </c>
    </row>
    <row r="134314" spans="1:6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>
        <f t="shared" si="4196"/>
        <v>15</v>
      </c>
      <c r="F134314" t="str">
        <f t="shared" si="4197"/>
        <v>Выходные</v>
      </c>
    </row>
    <row r="134315" spans="1:6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>
        <f t="shared" si="4196"/>
        <v>15</v>
      </c>
      <c r="F134315" t="str">
        <f t="shared" si="4197"/>
        <v>Выходные</v>
      </c>
    </row>
    <row r="134316" spans="1:6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>
        <f t="shared" si="4196"/>
        <v>15</v>
      </c>
      <c r="F134316" t="str">
        <f t="shared" si="4197"/>
        <v>Выходные</v>
      </c>
    </row>
    <row r="134317" spans="1:6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>
        <f t="shared" si="4196"/>
        <v>15</v>
      </c>
      <c r="F134317" t="str">
        <f t="shared" si="4197"/>
        <v>Выходные</v>
      </c>
    </row>
    <row r="134318" spans="1:6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>
        <f t="shared" si="4196"/>
        <v>15</v>
      </c>
      <c r="F134318" t="str">
        <f t="shared" si="4197"/>
        <v>Выходные</v>
      </c>
    </row>
    <row r="134319" spans="1:6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>
        <f t="shared" si="4196"/>
        <v>15</v>
      </c>
      <c r="F134319" t="str">
        <f t="shared" si="4197"/>
        <v>Выходные</v>
      </c>
    </row>
    <row r="134320" spans="1:6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>
        <f t="shared" si="4196"/>
        <v>16</v>
      </c>
      <c r="F134320" t="str">
        <f t="shared" si="4197"/>
        <v>Выходные</v>
      </c>
    </row>
    <row r="134321" spans="1:6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>
        <f t="shared" si="4196"/>
        <v>16</v>
      </c>
      <c r="F134321" t="str">
        <f t="shared" si="4197"/>
        <v>Выходные</v>
      </c>
    </row>
    <row r="134322" spans="1:6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>
        <f t="shared" si="4196"/>
        <v>16</v>
      </c>
      <c r="F134322" t="str">
        <f t="shared" si="4197"/>
        <v>Выходные</v>
      </c>
    </row>
    <row r="134323" spans="1:6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>
        <f t="shared" si="4196"/>
        <v>16</v>
      </c>
      <c r="F134323" t="str">
        <f t="shared" si="4197"/>
        <v>Выходные</v>
      </c>
    </row>
    <row r="134324" spans="1:6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>
        <f t="shared" si="4196"/>
        <v>16</v>
      </c>
      <c r="F134324" t="str">
        <f t="shared" si="4197"/>
        <v>Выходные</v>
      </c>
    </row>
    <row r="134325" spans="1:6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>
        <f t="shared" si="4196"/>
        <v>16</v>
      </c>
      <c r="F134325" t="str">
        <f t="shared" si="4197"/>
        <v>Выходные</v>
      </c>
    </row>
    <row r="134326" spans="1:6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>
        <f t="shared" si="4196"/>
        <v>16</v>
      </c>
      <c r="F134326" t="str">
        <f t="shared" si="4197"/>
        <v>Выходные</v>
      </c>
    </row>
    <row r="134327" spans="1:6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>
        <f t="shared" si="4196"/>
        <v>16</v>
      </c>
      <c r="F134327" t="str">
        <f t="shared" si="4197"/>
        <v>Выходные</v>
      </c>
    </row>
    <row r="134328" spans="1:6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>
        <f t="shared" si="4196"/>
        <v>16</v>
      </c>
      <c r="F134328" t="str">
        <f t="shared" si="4197"/>
        <v>Выходные</v>
      </c>
    </row>
    <row r="134329" spans="1:6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>
        <f t="shared" si="4196"/>
        <v>16</v>
      </c>
      <c r="F134329" t="str">
        <f t="shared" si="4197"/>
        <v>Выходные</v>
      </c>
    </row>
    <row r="134330" spans="1:6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>
        <f t="shared" si="4196"/>
        <v>16</v>
      </c>
      <c r="F134330" t="str">
        <f t="shared" si="4197"/>
        <v>Выходные</v>
      </c>
    </row>
    <row r="134331" spans="1:6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>
        <f t="shared" si="4196"/>
        <v>16</v>
      </c>
      <c r="F134331" t="str">
        <f t="shared" si="4197"/>
        <v>Выходные</v>
      </c>
    </row>
    <row r="134332" spans="1:6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>
        <f t="shared" si="4196"/>
        <v>16</v>
      </c>
      <c r="F134332" t="str">
        <f t="shared" si="4197"/>
        <v>Выходные</v>
      </c>
    </row>
    <row r="134333" spans="1:6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>
        <f t="shared" si="4196"/>
        <v>16</v>
      </c>
      <c r="F134333" t="str">
        <f t="shared" si="4197"/>
        <v>Выходные</v>
      </c>
    </row>
    <row r="134334" spans="1:6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>
        <f t="shared" si="4196"/>
        <v>16</v>
      </c>
      <c r="F134334" t="str">
        <f t="shared" si="4197"/>
        <v>Выходные</v>
      </c>
    </row>
    <row r="134335" spans="1:6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>
        <f t="shared" si="4196"/>
        <v>16</v>
      </c>
      <c r="F134335" t="str">
        <f t="shared" si="4197"/>
        <v>Выходные</v>
      </c>
    </row>
    <row r="134336" spans="1:6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>
        <f t="shared" si="4196"/>
        <v>16</v>
      </c>
      <c r="F134336" t="str">
        <f t="shared" si="4197"/>
        <v>Выходные</v>
      </c>
    </row>
    <row r="134337" spans="1:6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>
        <f t="shared" si="4196"/>
        <v>16</v>
      </c>
      <c r="F134337" t="str">
        <f t="shared" si="4197"/>
        <v>Выходные</v>
      </c>
    </row>
    <row r="134338" spans="1:6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>
        <f t="shared" si="4196"/>
        <v>16</v>
      </c>
      <c r="F134338" t="str">
        <f t="shared" si="4197"/>
        <v>Выходные</v>
      </c>
    </row>
    <row r="134339" spans="1:6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>
        <f t="shared" ref="E134339:E134402" si="4198">HOUR(B134339)</f>
        <v>16</v>
      </c>
      <c r="F134339" t="str">
        <f t="shared" si="4197"/>
        <v>Выходные</v>
      </c>
    </row>
    <row r="134340" spans="1:6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>
        <f t="shared" si="4198"/>
        <v>16</v>
      </c>
      <c r="F134340" t="str">
        <f t="shared" ref="F134340:F134403" si="4199">IF(OR(WEEKDAY(B134340,11)=6,WEEKDAY(B134340,11)=6),"Выходные","Будние")</f>
        <v>Выходные</v>
      </c>
    </row>
    <row r="134341" spans="1:6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>
        <f t="shared" si="4198"/>
        <v>16</v>
      </c>
      <c r="F134341" t="str">
        <f t="shared" si="4199"/>
        <v>Выходные</v>
      </c>
    </row>
    <row r="134342" spans="1:6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>
        <f t="shared" si="4198"/>
        <v>16</v>
      </c>
      <c r="F134342" t="str">
        <f t="shared" si="4199"/>
        <v>Выходные</v>
      </c>
    </row>
    <row r="134343" spans="1:6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>
        <f t="shared" si="4198"/>
        <v>16</v>
      </c>
      <c r="F134343" t="str">
        <f t="shared" si="4199"/>
        <v>Выходные</v>
      </c>
    </row>
    <row r="134344" spans="1:6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>
        <f t="shared" si="4198"/>
        <v>16</v>
      </c>
      <c r="F134344" t="str">
        <f t="shared" si="4199"/>
        <v>Выходные</v>
      </c>
    </row>
    <row r="134345" spans="1:6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>
        <f t="shared" si="4198"/>
        <v>16</v>
      </c>
      <c r="F134345" t="str">
        <f t="shared" si="4199"/>
        <v>Выходные</v>
      </c>
    </row>
    <row r="134346" spans="1:6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>
        <f t="shared" si="4198"/>
        <v>16</v>
      </c>
      <c r="F134346" t="str">
        <f t="shared" si="4199"/>
        <v>Выходные</v>
      </c>
    </row>
    <row r="134347" spans="1:6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>
        <f t="shared" si="4198"/>
        <v>16</v>
      </c>
      <c r="F134347" t="str">
        <f t="shared" si="4199"/>
        <v>Выходные</v>
      </c>
    </row>
    <row r="134348" spans="1:6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>
        <f t="shared" si="4198"/>
        <v>16</v>
      </c>
      <c r="F134348" t="str">
        <f t="shared" si="4199"/>
        <v>Выходные</v>
      </c>
    </row>
    <row r="134349" spans="1:6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>
        <f t="shared" si="4198"/>
        <v>16</v>
      </c>
      <c r="F134349" t="str">
        <f t="shared" si="4199"/>
        <v>Выходные</v>
      </c>
    </row>
    <row r="134350" spans="1:6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>
        <f t="shared" si="4198"/>
        <v>16</v>
      </c>
      <c r="F134350" t="str">
        <f t="shared" si="4199"/>
        <v>Выходные</v>
      </c>
    </row>
    <row r="134351" spans="1:6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>
        <f t="shared" si="4198"/>
        <v>16</v>
      </c>
      <c r="F134351" t="str">
        <f t="shared" si="4199"/>
        <v>Выходные</v>
      </c>
    </row>
    <row r="134352" spans="1:6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>
        <f t="shared" si="4198"/>
        <v>16</v>
      </c>
      <c r="F134352" t="str">
        <f t="shared" si="4199"/>
        <v>Выходные</v>
      </c>
    </row>
    <row r="134353" spans="1:6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>
        <f t="shared" si="4198"/>
        <v>16</v>
      </c>
      <c r="F134353" t="str">
        <f t="shared" si="4199"/>
        <v>Выходные</v>
      </c>
    </row>
    <row r="134354" spans="1:6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>
        <f t="shared" si="4198"/>
        <v>16</v>
      </c>
      <c r="F134354" t="str">
        <f t="shared" si="4199"/>
        <v>Выходные</v>
      </c>
    </row>
    <row r="134355" spans="1:6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>
        <f t="shared" si="4198"/>
        <v>16</v>
      </c>
      <c r="F134355" t="str">
        <f t="shared" si="4199"/>
        <v>Выходные</v>
      </c>
    </row>
    <row r="134356" spans="1:6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>
        <f t="shared" si="4198"/>
        <v>16</v>
      </c>
      <c r="F134356" t="str">
        <f t="shared" si="4199"/>
        <v>Выходные</v>
      </c>
    </row>
    <row r="134357" spans="1:6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>
        <f t="shared" si="4198"/>
        <v>16</v>
      </c>
      <c r="F134357" t="str">
        <f t="shared" si="4199"/>
        <v>Выходные</v>
      </c>
    </row>
    <row r="134358" spans="1:6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>
        <f t="shared" si="4198"/>
        <v>16</v>
      </c>
      <c r="F134358" t="str">
        <f t="shared" si="4199"/>
        <v>Выходные</v>
      </c>
    </row>
    <row r="134359" spans="1:6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>
        <f t="shared" si="4198"/>
        <v>16</v>
      </c>
      <c r="F134359" t="str">
        <f t="shared" si="4199"/>
        <v>Выходные</v>
      </c>
    </row>
    <row r="134360" spans="1:6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>
        <f t="shared" si="4198"/>
        <v>16</v>
      </c>
      <c r="F134360" t="str">
        <f t="shared" si="4199"/>
        <v>Выходные</v>
      </c>
    </row>
    <row r="134361" spans="1:6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>
        <f t="shared" si="4198"/>
        <v>16</v>
      </c>
      <c r="F134361" t="str">
        <f t="shared" si="4199"/>
        <v>Выходные</v>
      </c>
    </row>
    <row r="134362" spans="1:6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>
        <f t="shared" si="4198"/>
        <v>16</v>
      </c>
      <c r="F134362" t="str">
        <f t="shared" si="4199"/>
        <v>Выходные</v>
      </c>
    </row>
    <row r="134363" spans="1:6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>
        <f t="shared" si="4198"/>
        <v>16</v>
      </c>
      <c r="F134363" t="str">
        <f t="shared" si="4199"/>
        <v>Выходные</v>
      </c>
    </row>
    <row r="134364" spans="1:6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>
        <f t="shared" si="4198"/>
        <v>16</v>
      </c>
      <c r="F134364" t="str">
        <f t="shared" si="4199"/>
        <v>Выходные</v>
      </c>
    </row>
    <row r="134365" spans="1:6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>
        <f t="shared" si="4198"/>
        <v>16</v>
      </c>
      <c r="F134365" t="str">
        <f t="shared" si="4199"/>
        <v>Выходные</v>
      </c>
    </row>
    <row r="134366" spans="1:6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>
        <f t="shared" si="4198"/>
        <v>16</v>
      </c>
      <c r="F134366" t="str">
        <f t="shared" si="4199"/>
        <v>Выходные</v>
      </c>
    </row>
    <row r="134367" spans="1:6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>
        <f t="shared" si="4198"/>
        <v>16</v>
      </c>
      <c r="F134367" t="str">
        <f t="shared" si="4199"/>
        <v>Выходные</v>
      </c>
    </row>
    <row r="134368" spans="1:6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>
        <f t="shared" si="4198"/>
        <v>16</v>
      </c>
      <c r="F134368" t="str">
        <f t="shared" si="4199"/>
        <v>Выходные</v>
      </c>
    </row>
    <row r="134369" spans="1:6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>
        <f t="shared" si="4198"/>
        <v>16</v>
      </c>
      <c r="F134369" t="str">
        <f t="shared" si="4199"/>
        <v>Выходные</v>
      </c>
    </row>
    <row r="134370" spans="1:6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>
        <f t="shared" si="4198"/>
        <v>16</v>
      </c>
      <c r="F134370" t="str">
        <f t="shared" si="4199"/>
        <v>Выходные</v>
      </c>
    </row>
    <row r="134371" spans="1:6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>
        <f t="shared" si="4198"/>
        <v>16</v>
      </c>
      <c r="F134371" t="str">
        <f t="shared" si="4199"/>
        <v>Выходные</v>
      </c>
    </row>
    <row r="134372" spans="1:6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>
        <f t="shared" si="4198"/>
        <v>16</v>
      </c>
      <c r="F134372" t="str">
        <f t="shared" si="4199"/>
        <v>Выходные</v>
      </c>
    </row>
    <row r="134373" spans="1:6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>
        <f t="shared" si="4198"/>
        <v>16</v>
      </c>
      <c r="F134373" t="str">
        <f t="shared" si="4199"/>
        <v>Выходные</v>
      </c>
    </row>
    <row r="134374" spans="1:6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>
        <f t="shared" si="4198"/>
        <v>16</v>
      </c>
      <c r="F134374" t="str">
        <f t="shared" si="4199"/>
        <v>Выходные</v>
      </c>
    </row>
    <row r="134375" spans="1:6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>
        <f t="shared" si="4198"/>
        <v>16</v>
      </c>
      <c r="F134375" t="str">
        <f t="shared" si="4199"/>
        <v>Выходные</v>
      </c>
    </row>
    <row r="134376" spans="1:6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>
        <f t="shared" si="4198"/>
        <v>16</v>
      </c>
      <c r="F134376" t="str">
        <f t="shared" si="4199"/>
        <v>Выходные</v>
      </c>
    </row>
    <row r="134377" spans="1:6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>
        <f t="shared" si="4198"/>
        <v>16</v>
      </c>
      <c r="F134377" t="str">
        <f t="shared" si="4199"/>
        <v>Выходные</v>
      </c>
    </row>
    <row r="134378" spans="1:6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>
        <f t="shared" si="4198"/>
        <v>16</v>
      </c>
      <c r="F134378" t="str">
        <f t="shared" si="4199"/>
        <v>Выходные</v>
      </c>
    </row>
    <row r="134379" spans="1:6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>
        <f t="shared" si="4198"/>
        <v>16</v>
      </c>
      <c r="F134379" t="str">
        <f t="shared" si="4199"/>
        <v>Выходные</v>
      </c>
    </row>
    <row r="134380" spans="1:6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>
        <f t="shared" si="4198"/>
        <v>16</v>
      </c>
      <c r="F134380" t="str">
        <f t="shared" si="4199"/>
        <v>Выходные</v>
      </c>
    </row>
    <row r="134381" spans="1:6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>
        <f t="shared" si="4198"/>
        <v>16</v>
      </c>
      <c r="F134381" t="str">
        <f t="shared" si="4199"/>
        <v>Выходные</v>
      </c>
    </row>
    <row r="134382" spans="1:6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>
        <f t="shared" si="4198"/>
        <v>16</v>
      </c>
      <c r="F134382" t="str">
        <f t="shared" si="4199"/>
        <v>Выходные</v>
      </c>
    </row>
    <row r="134383" spans="1:6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>
        <f t="shared" si="4198"/>
        <v>16</v>
      </c>
      <c r="F134383" t="str">
        <f t="shared" si="4199"/>
        <v>Выходные</v>
      </c>
    </row>
    <row r="134384" spans="1:6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>
        <f t="shared" si="4198"/>
        <v>16</v>
      </c>
      <c r="F134384" t="str">
        <f t="shared" si="4199"/>
        <v>Выходные</v>
      </c>
    </row>
    <row r="134385" spans="1:6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>
        <f t="shared" si="4198"/>
        <v>16</v>
      </c>
      <c r="F134385" t="str">
        <f t="shared" si="4199"/>
        <v>Выходные</v>
      </c>
    </row>
    <row r="134386" spans="1:6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>
        <f t="shared" si="4198"/>
        <v>16</v>
      </c>
      <c r="F134386" t="str">
        <f t="shared" si="4199"/>
        <v>Выходные</v>
      </c>
    </row>
    <row r="134387" spans="1:6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>
        <f t="shared" si="4198"/>
        <v>16</v>
      </c>
      <c r="F134387" t="str">
        <f t="shared" si="4199"/>
        <v>Выходные</v>
      </c>
    </row>
    <row r="134388" spans="1:6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>
        <f t="shared" si="4198"/>
        <v>16</v>
      </c>
      <c r="F134388" t="str">
        <f t="shared" si="4199"/>
        <v>Выходные</v>
      </c>
    </row>
    <row r="134389" spans="1:6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>
        <f t="shared" si="4198"/>
        <v>16</v>
      </c>
      <c r="F134389" t="str">
        <f t="shared" si="4199"/>
        <v>Выходные</v>
      </c>
    </row>
    <row r="134390" spans="1:6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>
        <f t="shared" si="4198"/>
        <v>16</v>
      </c>
      <c r="F134390" t="str">
        <f t="shared" si="4199"/>
        <v>Выходные</v>
      </c>
    </row>
    <row r="134391" spans="1:6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>
        <f t="shared" si="4198"/>
        <v>16</v>
      </c>
      <c r="F134391" t="str">
        <f t="shared" si="4199"/>
        <v>Выходные</v>
      </c>
    </row>
    <row r="134392" spans="1:6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>
        <f t="shared" si="4198"/>
        <v>16</v>
      </c>
      <c r="F134392" t="str">
        <f t="shared" si="4199"/>
        <v>Выходные</v>
      </c>
    </row>
    <row r="134393" spans="1:6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>
        <f t="shared" si="4198"/>
        <v>16</v>
      </c>
      <c r="F134393" t="str">
        <f t="shared" si="4199"/>
        <v>Выходные</v>
      </c>
    </row>
    <row r="134394" spans="1:6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>
        <f t="shared" si="4198"/>
        <v>16</v>
      </c>
      <c r="F134394" t="str">
        <f t="shared" si="4199"/>
        <v>Выходные</v>
      </c>
    </row>
    <row r="134395" spans="1:6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>
        <f t="shared" si="4198"/>
        <v>16</v>
      </c>
      <c r="F134395" t="str">
        <f t="shared" si="4199"/>
        <v>Выходные</v>
      </c>
    </row>
    <row r="134396" spans="1:6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>
        <f t="shared" si="4198"/>
        <v>16</v>
      </c>
      <c r="F134396" t="str">
        <f t="shared" si="4199"/>
        <v>Выходные</v>
      </c>
    </row>
    <row r="134397" spans="1:6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>
        <f t="shared" si="4198"/>
        <v>16</v>
      </c>
      <c r="F134397" t="str">
        <f t="shared" si="4199"/>
        <v>Выходные</v>
      </c>
    </row>
    <row r="134398" spans="1:6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>
        <f t="shared" si="4198"/>
        <v>16</v>
      </c>
      <c r="F134398" t="str">
        <f t="shared" si="4199"/>
        <v>Выходные</v>
      </c>
    </row>
    <row r="134399" spans="1:6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>
        <f t="shared" si="4198"/>
        <v>16</v>
      </c>
      <c r="F134399" t="str">
        <f t="shared" si="4199"/>
        <v>Выходные</v>
      </c>
    </row>
    <row r="134400" spans="1:6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>
        <f t="shared" si="4198"/>
        <v>16</v>
      </c>
      <c r="F134400" t="str">
        <f t="shared" si="4199"/>
        <v>Выходные</v>
      </c>
    </row>
    <row r="134401" spans="1:6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>
        <f t="shared" si="4198"/>
        <v>16</v>
      </c>
      <c r="F134401" t="str">
        <f t="shared" si="4199"/>
        <v>Выходные</v>
      </c>
    </row>
    <row r="134402" spans="1:6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>
        <f t="shared" si="4198"/>
        <v>16</v>
      </c>
      <c r="F134402" t="str">
        <f t="shared" si="4199"/>
        <v>Выходные</v>
      </c>
    </row>
    <row r="134403" spans="1:6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>
        <f t="shared" ref="E134403:E134466" si="4200">HOUR(B134403)</f>
        <v>16</v>
      </c>
      <c r="F134403" t="str">
        <f t="shared" si="4199"/>
        <v>Выходные</v>
      </c>
    </row>
    <row r="134404" spans="1:6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>
        <f t="shared" si="4200"/>
        <v>16</v>
      </c>
      <c r="F134404" t="str">
        <f t="shared" ref="F134404:F134467" si="4201">IF(OR(WEEKDAY(B134404,11)=6,WEEKDAY(B134404,11)=6),"Выходные","Будние")</f>
        <v>Выходные</v>
      </c>
    </row>
    <row r="134405" spans="1:6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>
        <f t="shared" si="4200"/>
        <v>16</v>
      </c>
      <c r="F134405" t="str">
        <f t="shared" si="4201"/>
        <v>Выходные</v>
      </c>
    </row>
    <row r="134406" spans="1:6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>
        <f t="shared" si="4200"/>
        <v>16</v>
      </c>
      <c r="F134406" t="str">
        <f t="shared" si="4201"/>
        <v>Выходные</v>
      </c>
    </row>
    <row r="134407" spans="1:6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>
        <f t="shared" si="4200"/>
        <v>16</v>
      </c>
      <c r="F134407" t="str">
        <f t="shared" si="4201"/>
        <v>Выходные</v>
      </c>
    </row>
    <row r="134408" spans="1:6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>
        <f t="shared" si="4200"/>
        <v>16</v>
      </c>
      <c r="F134408" t="str">
        <f t="shared" si="4201"/>
        <v>Выходные</v>
      </c>
    </row>
    <row r="134409" spans="1:6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>
        <f t="shared" si="4200"/>
        <v>16</v>
      </c>
      <c r="F134409" t="str">
        <f t="shared" si="4201"/>
        <v>Выходные</v>
      </c>
    </row>
    <row r="134410" spans="1:6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>
        <f t="shared" si="4200"/>
        <v>16</v>
      </c>
      <c r="F134410" t="str">
        <f t="shared" si="4201"/>
        <v>Выходные</v>
      </c>
    </row>
    <row r="134411" spans="1:6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>
        <f t="shared" si="4200"/>
        <v>16</v>
      </c>
      <c r="F134411" t="str">
        <f t="shared" si="4201"/>
        <v>Выходные</v>
      </c>
    </row>
    <row r="134412" spans="1:6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>
        <f t="shared" si="4200"/>
        <v>16</v>
      </c>
      <c r="F134412" t="str">
        <f t="shared" si="4201"/>
        <v>Выходные</v>
      </c>
    </row>
    <row r="134413" spans="1:6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>
        <f t="shared" si="4200"/>
        <v>16</v>
      </c>
      <c r="F134413" t="str">
        <f t="shared" si="4201"/>
        <v>Выходные</v>
      </c>
    </row>
    <row r="134414" spans="1:6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>
        <f t="shared" si="4200"/>
        <v>16</v>
      </c>
      <c r="F134414" t="str">
        <f t="shared" si="4201"/>
        <v>Выходные</v>
      </c>
    </row>
    <row r="134415" spans="1:6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>
        <f t="shared" si="4200"/>
        <v>16</v>
      </c>
      <c r="F134415" t="str">
        <f t="shared" si="4201"/>
        <v>Выходные</v>
      </c>
    </row>
    <row r="134416" spans="1:6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>
        <f t="shared" si="4200"/>
        <v>16</v>
      </c>
      <c r="F134416" t="str">
        <f t="shared" si="4201"/>
        <v>Выходные</v>
      </c>
    </row>
    <row r="134417" spans="1:6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>
        <f t="shared" si="4200"/>
        <v>16</v>
      </c>
      <c r="F134417" t="str">
        <f t="shared" si="4201"/>
        <v>Выходные</v>
      </c>
    </row>
    <row r="134418" spans="1:6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>
        <f t="shared" si="4200"/>
        <v>16</v>
      </c>
      <c r="F134418" t="str">
        <f t="shared" si="4201"/>
        <v>Выходные</v>
      </c>
    </row>
    <row r="134419" spans="1:6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>
        <f t="shared" si="4200"/>
        <v>17</v>
      </c>
      <c r="F134419" t="str">
        <f t="shared" si="4201"/>
        <v>Выходные</v>
      </c>
    </row>
    <row r="134420" spans="1:6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>
        <f t="shared" si="4200"/>
        <v>17</v>
      </c>
      <c r="F134420" t="str">
        <f t="shared" si="4201"/>
        <v>Выходные</v>
      </c>
    </row>
    <row r="134421" spans="1:6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>
        <f t="shared" si="4200"/>
        <v>17</v>
      </c>
      <c r="F134421" t="str">
        <f t="shared" si="4201"/>
        <v>Выходные</v>
      </c>
    </row>
    <row r="134422" spans="1:6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>
        <f t="shared" si="4200"/>
        <v>17</v>
      </c>
      <c r="F134422" t="str">
        <f t="shared" si="4201"/>
        <v>Выходные</v>
      </c>
    </row>
    <row r="134423" spans="1:6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>
        <f t="shared" si="4200"/>
        <v>17</v>
      </c>
      <c r="F134423" t="str">
        <f t="shared" si="4201"/>
        <v>Выходные</v>
      </c>
    </row>
    <row r="134424" spans="1:6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>
        <f t="shared" si="4200"/>
        <v>17</v>
      </c>
      <c r="F134424" t="str">
        <f t="shared" si="4201"/>
        <v>Выходные</v>
      </c>
    </row>
    <row r="134425" spans="1:6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>
        <f t="shared" si="4200"/>
        <v>17</v>
      </c>
      <c r="F134425" t="str">
        <f t="shared" si="4201"/>
        <v>Выходные</v>
      </c>
    </row>
    <row r="134426" spans="1:6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>
        <f t="shared" si="4200"/>
        <v>17</v>
      </c>
      <c r="F134426" t="str">
        <f t="shared" si="4201"/>
        <v>Выходные</v>
      </c>
    </row>
    <row r="134427" spans="1:6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>
        <f t="shared" si="4200"/>
        <v>17</v>
      </c>
      <c r="F134427" t="str">
        <f t="shared" si="4201"/>
        <v>Выходные</v>
      </c>
    </row>
    <row r="134428" spans="1:6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>
        <f t="shared" si="4200"/>
        <v>17</v>
      </c>
      <c r="F134428" t="str">
        <f t="shared" si="4201"/>
        <v>Выходные</v>
      </c>
    </row>
    <row r="134429" spans="1:6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>
        <f t="shared" si="4200"/>
        <v>17</v>
      </c>
      <c r="F134429" t="str">
        <f t="shared" si="4201"/>
        <v>Выходные</v>
      </c>
    </row>
    <row r="134430" spans="1:6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>
        <f t="shared" si="4200"/>
        <v>17</v>
      </c>
      <c r="F134430" t="str">
        <f t="shared" si="4201"/>
        <v>Выходные</v>
      </c>
    </row>
    <row r="134431" spans="1:6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>
        <f t="shared" si="4200"/>
        <v>17</v>
      </c>
      <c r="F134431" t="str">
        <f t="shared" si="4201"/>
        <v>Выходные</v>
      </c>
    </row>
    <row r="134432" spans="1:6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>
        <f t="shared" si="4200"/>
        <v>17</v>
      </c>
      <c r="F134432" t="str">
        <f t="shared" si="4201"/>
        <v>Выходные</v>
      </c>
    </row>
    <row r="134433" spans="1:6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>
        <f t="shared" si="4200"/>
        <v>17</v>
      </c>
      <c r="F134433" t="str">
        <f t="shared" si="4201"/>
        <v>Выходные</v>
      </c>
    </row>
    <row r="134434" spans="1:6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>
        <f t="shared" si="4200"/>
        <v>17</v>
      </c>
      <c r="F134434" t="str">
        <f t="shared" si="4201"/>
        <v>Выходные</v>
      </c>
    </row>
    <row r="134435" spans="1:6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>
        <f t="shared" si="4200"/>
        <v>17</v>
      </c>
      <c r="F134435" t="str">
        <f t="shared" si="4201"/>
        <v>Выходные</v>
      </c>
    </row>
    <row r="134436" spans="1:6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>
        <f t="shared" si="4200"/>
        <v>17</v>
      </c>
      <c r="F134436" t="str">
        <f t="shared" si="4201"/>
        <v>Выходные</v>
      </c>
    </row>
    <row r="134437" spans="1:6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>
        <f t="shared" si="4200"/>
        <v>17</v>
      </c>
      <c r="F134437" t="str">
        <f t="shared" si="4201"/>
        <v>Выходные</v>
      </c>
    </row>
    <row r="134438" spans="1:6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>
        <f t="shared" si="4200"/>
        <v>17</v>
      </c>
      <c r="F134438" t="str">
        <f t="shared" si="4201"/>
        <v>Выходные</v>
      </c>
    </row>
    <row r="134439" spans="1:6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>
        <f t="shared" si="4200"/>
        <v>17</v>
      </c>
      <c r="F134439" t="str">
        <f t="shared" si="4201"/>
        <v>Выходные</v>
      </c>
    </row>
    <row r="134440" spans="1:6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>
        <f t="shared" si="4200"/>
        <v>17</v>
      </c>
      <c r="F134440" t="str">
        <f t="shared" si="4201"/>
        <v>Выходные</v>
      </c>
    </row>
    <row r="134441" spans="1:6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>
        <f t="shared" si="4200"/>
        <v>17</v>
      </c>
      <c r="F134441" t="str">
        <f t="shared" si="4201"/>
        <v>Выходные</v>
      </c>
    </row>
    <row r="134442" spans="1:6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>
        <f t="shared" si="4200"/>
        <v>17</v>
      </c>
      <c r="F134442" t="str">
        <f t="shared" si="4201"/>
        <v>Выходные</v>
      </c>
    </row>
    <row r="134443" spans="1:6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>
        <f t="shared" si="4200"/>
        <v>17</v>
      </c>
      <c r="F134443" t="str">
        <f t="shared" si="4201"/>
        <v>Выходные</v>
      </c>
    </row>
    <row r="134444" spans="1:6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>
        <f t="shared" si="4200"/>
        <v>17</v>
      </c>
      <c r="F134444" t="str">
        <f t="shared" si="4201"/>
        <v>Выходные</v>
      </c>
    </row>
    <row r="134445" spans="1:6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>
        <f t="shared" si="4200"/>
        <v>17</v>
      </c>
      <c r="F134445" t="str">
        <f t="shared" si="4201"/>
        <v>Выходные</v>
      </c>
    </row>
    <row r="134446" spans="1:6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>
        <f t="shared" si="4200"/>
        <v>17</v>
      </c>
      <c r="F134446" t="str">
        <f t="shared" si="4201"/>
        <v>Выходные</v>
      </c>
    </row>
    <row r="134447" spans="1:6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>
        <f t="shared" si="4200"/>
        <v>17</v>
      </c>
      <c r="F134447" t="str">
        <f t="shared" si="4201"/>
        <v>Выходные</v>
      </c>
    </row>
    <row r="134448" spans="1:6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>
        <f t="shared" si="4200"/>
        <v>17</v>
      </c>
      <c r="F134448" t="str">
        <f t="shared" si="4201"/>
        <v>Выходные</v>
      </c>
    </row>
    <row r="134449" spans="1:6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>
        <f t="shared" si="4200"/>
        <v>17</v>
      </c>
      <c r="F134449" t="str">
        <f t="shared" si="4201"/>
        <v>Выходные</v>
      </c>
    </row>
    <row r="134450" spans="1:6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>
        <f t="shared" si="4200"/>
        <v>17</v>
      </c>
      <c r="F134450" t="str">
        <f t="shared" si="4201"/>
        <v>Выходные</v>
      </c>
    </row>
    <row r="134451" spans="1:6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>
        <f t="shared" si="4200"/>
        <v>17</v>
      </c>
      <c r="F134451" t="str">
        <f t="shared" si="4201"/>
        <v>Выходные</v>
      </c>
    </row>
    <row r="134452" spans="1:6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>
        <f t="shared" si="4200"/>
        <v>17</v>
      </c>
      <c r="F134452" t="str">
        <f t="shared" si="4201"/>
        <v>Выходные</v>
      </c>
    </row>
    <row r="134453" spans="1:6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>
        <f t="shared" si="4200"/>
        <v>17</v>
      </c>
      <c r="F134453" t="str">
        <f t="shared" si="4201"/>
        <v>Выходные</v>
      </c>
    </row>
    <row r="134454" spans="1:6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>
        <f t="shared" si="4200"/>
        <v>17</v>
      </c>
      <c r="F134454" t="str">
        <f t="shared" si="4201"/>
        <v>Выходные</v>
      </c>
    </row>
    <row r="134455" spans="1:6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>
        <f t="shared" si="4200"/>
        <v>17</v>
      </c>
      <c r="F134455" t="str">
        <f t="shared" si="4201"/>
        <v>Выходные</v>
      </c>
    </row>
    <row r="134456" spans="1:6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>
        <f t="shared" si="4200"/>
        <v>17</v>
      </c>
      <c r="F134456" t="str">
        <f t="shared" si="4201"/>
        <v>Выходные</v>
      </c>
    </row>
    <row r="134457" spans="1:6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>
        <f t="shared" si="4200"/>
        <v>17</v>
      </c>
      <c r="F134457" t="str">
        <f t="shared" si="4201"/>
        <v>Выходные</v>
      </c>
    </row>
    <row r="134458" spans="1:6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>
        <f t="shared" si="4200"/>
        <v>17</v>
      </c>
      <c r="F134458" t="str">
        <f t="shared" si="4201"/>
        <v>Выходные</v>
      </c>
    </row>
    <row r="134459" spans="1:6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>
        <f t="shared" si="4200"/>
        <v>17</v>
      </c>
      <c r="F134459" t="str">
        <f t="shared" si="4201"/>
        <v>Выходные</v>
      </c>
    </row>
    <row r="134460" spans="1:6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>
        <f t="shared" si="4200"/>
        <v>17</v>
      </c>
      <c r="F134460" t="str">
        <f t="shared" si="4201"/>
        <v>Выходные</v>
      </c>
    </row>
    <row r="134461" spans="1:6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>
        <f t="shared" si="4200"/>
        <v>17</v>
      </c>
      <c r="F134461" t="str">
        <f t="shared" si="4201"/>
        <v>Выходные</v>
      </c>
    </row>
    <row r="134462" spans="1:6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>
        <f t="shared" si="4200"/>
        <v>17</v>
      </c>
      <c r="F134462" t="str">
        <f t="shared" si="4201"/>
        <v>Выходные</v>
      </c>
    </row>
    <row r="134463" spans="1:6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>
        <f t="shared" si="4200"/>
        <v>17</v>
      </c>
      <c r="F134463" t="str">
        <f t="shared" si="4201"/>
        <v>Выходные</v>
      </c>
    </row>
    <row r="134464" spans="1:6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>
        <f t="shared" si="4200"/>
        <v>17</v>
      </c>
      <c r="F134464" t="str">
        <f t="shared" si="4201"/>
        <v>Выходные</v>
      </c>
    </row>
    <row r="134465" spans="1:6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>
        <f t="shared" si="4200"/>
        <v>17</v>
      </c>
      <c r="F134465" t="str">
        <f t="shared" si="4201"/>
        <v>Выходные</v>
      </c>
    </row>
    <row r="134466" spans="1:6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>
        <f t="shared" si="4200"/>
        <v>17</v>
      </c>
      <c r="F134466" t="str">
        <f t="shared" si="4201"/>
        <v>Выходные</v>
      </c>
    </row>
    <row r="134467" spans="1:6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>
        <f t="shared" ref="E134467:E134530" si="4202">HOUR(B134467)</f>
        <v>17</v>
      </c>
      <c r="F134467" t="str">
        <f t="shared" si="4201"/>
        <v>Выходные</v>
      </c>
    </row>
    <row r="134468" spans="1:6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>
        <f t="shared" si="4202"/>
        <v>17</v>
      </c>
      <c r="F134468" t="str">
        <f t="shared" ref="F134468:F134531" si="4203">IF(OR(WEEKDAY(B134468,11)=6,WEEKDAY(B134468,11)=6),"Выходные","Будние")</f>
        <v>Выходные</v>
      </c>
    </row>
    <row r="134469" spans="1:6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>
        <f t="shared" si="4202"/>
        <v>17</v>
      </c>
      <c r="F134469" t="str">
        <f t="shared" si="4203"/>
        <v>Выходные</v>
      </c>
    </row>
    <row r="134470" spans="1:6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>
        <f t="shared" si="4202"/>
        <v>17</v>
      </c>
      <c r="F134470" t="str">
        <f t="shared" si="4203"/>
        <v>Выходные</v>
      </c>
    </row>
    <row r="134471" spans="1:6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>
        <f t="shared" si="4202"/>
        <v>18</v>
      </c>
      <c r="F134471" t="str">
        <f t="shared" si="4203"/>
        <v>Выходные</v>
      </c>
    </row>
    <row r="134472" spans="1:6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>
        <f t="shared" si="4202"/>
        <v>18</v>
      </c>
      <c r="F134472" t="str">
        <f t="shared" si="4203"/>
        <v>Выходные</v>
      </c>
    </row>
    <row r="134473" spans="1:6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>
        <f t="shared" si="4202"/>
        <v>18</v>
      </c>
      <c r="F134473" t="str">
        <f t="shared" si="4203"/>
        <v>Выходные</v>
      </c>
    </row>
    <row r="134474" spans="1:6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>
        <f t="shared" si="4202"/>
        <v>18</v>
      </c>
      <c r="F134474" t="str">
        <f t="shared" si="4203"/>
        <v>Выходные</v>
      </c>
    </row>
    <row r="134475" spans="1:6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>
        <f t="shared" si="4202"/>
        <v>18</v>
      </c>
      <c r="F134475" t="str">
        <f t="shared" si="4203"/>
        <v>Выходные</v>
      </c>
    </row>
    <row r="134476" spans="1:6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>
        <f t="shared" si="4202"/>
        <v>18</v>
      </c>
      <c r="F134476" t="str">
        <f t="shared" si="4203"/>
        <v>Выходные</v>
      </c>
    </row>
    <row r="134477" spans="1:6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>
        <f t="shared" si="4202"/>
        <v>18</v>
      </c>
      <c r="F134477" t="str">
        <f t="shared" si="4203"/>
        <v>Выходные</v>
      </c>
    </row>
    <row r="134478" spans="1:6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>
        <f t="shared" si="4202"/>
        <v>18</v>
      </c>
      <c r="F134478" t="str">
        <f t="shared" si="4203"/>
        <v>Выходные</v>
      </c>
    </row>
    <row r="134479" spans="1:6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>
        <f t="shared" si="4202"/>
        <v>18</v>
      </c>
      <c r="F134479" t="str">
        <f t="shared" si="4203"/>
        <v>Выходные</v>
      </c>
    </row>
    <row r="134480" spans="1:6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>
        <f t="shared" si="4202"/>
        <v>18</v>
      </c>
      <c r="F134480" t="str">
        <f t="shared" si="4203"/>
        <v>Выходные</v>
      </c>
    </row>
    <row r="134481" spans="1:6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>
        <f t="shared" si="4202"/>
        <v>18</v>
      </c>
      <c r="F134481" t="str">
        <f t="shared" si="4203"/>
        <v>Выходные</v>
      </c>
    </row>
    <row r="134482" spans="1:6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>
        <f t="shared" si="4202"/>
        <v>18</v>
      </c>
      <c r="F134482" t="str">
        <f t="shared" si="4203"/>
        <v>Выходные</v>
      </c>
    </row>
    <row r="134483" spans="1:6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>
        <f t="shared" si="4202"/>
        <v>18</v>
      </c>
      <c r="F134483" t="str">
        <f t="shared" si="4203"/>
        <v>Выходные</v>
      </c>
    </row>
    <row r="134484" spans="1:6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>
        <f t="shared" si="4202"/>
        <v>18</v>
      </c>
      <c r="F134484" t="str">
        <f t="shared" si="4203"/>
        <v>Выходные</v>
      </c>
    </row>
    <row r="134485" spans="1:6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>
        <f t="shared" si="4202"/>
        <v>18</v>
      </c>
      <c r="F134485" t="str">
        <f t="shared" si="4203"/>
        <v>Выходные</v>
      </c>
    </row>
    <row r="134486" spans="1:6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>
        <f t="shared" si="4202"/>
        <v>18</v>
      </c>
      <c r="F134486" t="str">
        <f t="shared" si="4203"/>
        <v>Выходные</v>
      </c>
    </row>
    <row r="134487" spans="1:6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>
        <f t="shared" si="4202"/>
        <v>18</v>
      </c>
      <c r="F134487" t="str">
        <f t="shared" si="4203"/>
        <v>Выходные</v>
      </c>
    </row>
    <row r="134488" spans="1:6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>
        <f t="shared" si="4202"/>
        <v>18</v>
      </c>
      <c r="F134488" t="str">
        <f t="shared" si="4203"/>
        <v>Выходные</v>
      </c>
    </row>
    <row r="134489" spans="1:6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>
        <f t="shared" si="4202"/>
        <v>18</v>
      </c>
      <c r="F134489" t="str">
        <f t="shared" si="4203"/>
        <v>Выходные</v>
      </c>
    </row>
    <row r="134490" spans="1:6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>
        <f t="shared" si="4202"/>
        <v>18</v>
      </c>
      <c r="F134490" t="str">
        <f t="shared" si="4203"/>
        <v>Выходные</v>
      </c>
    </row>
    <row r="134491" spans="1:6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>
        <f t="shared" si="4202"/>
        <v>18</v>
      </c>
      <c r="F134491" t="str">
        <f t="shared" si="4203"/>
        <v>Выходные</v>
      </c>
    </row>
    <row r="134492" spans="1:6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>
        <f t="shared" si="4202"/>
        <v>18</v>
      </c>
      <c r="F134492" t="str">
        <f t="shared" si="4203"/>
        <v>Выходные</v>
      </c>
    </row>
    <row r="134493" spans="1:6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>
        <f t="shared" si="4202"/>
        <v>18</v>
      </c>
      <c r="F134493" t="str">
        <f t="shared" si="4203"/>
        <v>Выходные</v>
      </c>
    </row>
    <row r="134494" spans="1:6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>
        <f t="shared" si="4202"/>
        <v>18</v>
      </c>
      <c r="F134494" t="str">
        <f t="shared" si="4203"/>
        <v>Выходные</v>
      </c>
    </row>
    <row r="134495" spans="1:6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>
        <f t="shared" si="4202"/>
        <v>18</v>
      </c>
      <c r="F134495" t="str">
        <f t="shared" si="4203"/>
        <v>Выходные</v>
      </c>
    </row>
    <row r="134496" spans="1:6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>
        <f t="shared" si="4202"/>
        <v>18</v>
      </c>
      <c r="F134496" t="str">
        <f t="shared" si="4203"/>
        <v>Выходные</v>
      </c>
    </row>
    <row r="134497" spans="1:6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>
        <f t="shared" si="4202"/>
        <v>18</v>
      </c>
      <c r="F134497" t="str">
        <f t="shared" si="4203"/>
        <v>Выходные</v>
      </c>
    </row>
    <row r="134498" spans="1:6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>
        <f t="shared" si="4202"/>
        <v>18</v>
      </c>
      <c r="F134498" t="str">
        <f t="shared" si="4203"/>
        <v>Выходные</v>
      </c>
    </row>
    <row r="134499" spans="1:6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>
        <f t="shared" si="4202"/>
        <v>18</v>
      </c>
      <c r="F134499" t="str">
        <f t="shared" si="4203"/>
        <v>Выходные</v>
      </c>
    </row>
    <row r="134500" spans="1:6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>
        <f t="shared" si="4202"/>
        <v>18</v>
      </c>
      <c r="F134500" t="str">
        <f t="shared" si="4203"/>
        <v>Выходные</v>
      </c>
    </row>
    <row r="134501" spans="1:6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>
        <f t="shared" si="4202"/>
        <v>18</v>
      </c>
      <c r="F134501" t="str">
        <f t="shared" si="4203"/>
        <v>Выходные</v>
      </c>
    </row>
    <row r="134502" spans="1:6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>
        <f t="shared" si="4202"/>
        <v>18</v>
      </c>
      <c r="F134502" t="str">
        <f t="shared" si="4203"/>
        <v>Выходные</v>
      </c>
    </row>
    <row r="134503" spans="1:6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>
        <f t="shared" si="4202"/>
        <v>18</v>
      </c>
      <c r="F134503" t="str">
        <f t="shared" si="4203"/>
        <v>Выходные</v>
      </c>
    </row>
    <row r="134504" spans="1:6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>
        <f t="shared" si="4202"/>
        <v>18</v>
      </c>
      <c r="F134504" t="str">
        <f t="shared" si="4203"/>
        <v>Выходные</v>
      </c>
    </row>
    <row r="134505" spans="1:6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>
        <f t="shared" si="4202"/>
        <v>18</v>
      </c>
      <c r="F134505" t="str">
        <f t="shared" si="4203"/>
        <v>Выходные</v>
      </c>
    </row>
    <row r="134506" spans="1:6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>
        <f t="shared" si="4202"/>
        <v>18</v>
      </c>
      <c r="F134506" t="str">
        <f t="shared" si="4203"/>
        <v>Выходные</v>
      </c>
    </row>
    <row r="134507" spans="1:6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>
        <f t="shared" si="4202"/>
        <v>18</v>
      </c>
      <c r="F134507" t="str">
        <f t="shared" si="4203"/>
        <v>Выходные</v>
      </c>
    </row>
    <row r="134508" spans="1:6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>
        <f t="shared" si="4202"/>
        <v>18</v>
      </c>
      <c r="F134508" t="str">
        <f t="shared" si="4203"/>
        <v>Выходные</v>
      </c>
    </row>
    <row r="134509" spans="1:6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>
        <f t="shared" si="4202"/>
        <v>18</v>
      </c>
      <c r="F134509" t="str">
        <f t="shared" si="4203"/>
        <v>Выходные</v>
      </c>
    </row>
    <row r="134510" spans="1:6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>
        <f t="shared" si="4202"/>
        <v>18</v>
      </c>
      <c r="F134510" t="str">
        <f t="shared" si="4203"/>
        <v>Выходные</v>
      </c>
    </row>
    <row r="134511" spans="1:6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>
        <f t="shared" si="4202"/>
        <v>18</v>
      </c>
      <c r="F134511" t="str">
        <f t="shared" si="4203"/>
        <v>Выходные</v>
      </c>
    </row>
    <row r="134512" spans="1:6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>
        <f t="shared" si="4202"/>
        <v>18</v>
      </c>
      <c r="F134512" t="str">
        <f t="shared" si="4203"/>
        <v>Выходные</v>
      </c>
    </row>
    <row r="134513" spans="1:6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>
        <f t="shared" si="4202"/>
        <v>18</v>
      </c>
      <c r="F134513" t="str">
        <f t="shared" si="4203"/>
        <v>Выходные</v>
      </c>
    </row>
    <row r="134514" spans="1:6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>
        <f t="shared" si="4202"/>
        <v>18</v>
      </c>
      <c r="F134514" t="str">
        <f t="shared" si="4203"/>
        <v>Выходные</v>
      </c>
    </row>
    <row r="134515" spans="1:6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>
        <f t="shared" si="4202"/>
        <v>18</v>
      </c>
      <c r="F134515" t="str">
        <f t="shared" si="4203"/>
        <v>Выходные</v>
      </c>
    </row>
    <row r="134516" spans="1:6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>
        <f t="shared" si="4202"/>
        <v>18</v>
      </c>
      <c r="F134516" t="str">
        <f t="shared" si="4203"/>
        <v>Выходные</v>
      </c>
    </row>
    <row r="134517" spans="1:6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>
        <f t="shared" si="4202"/>
        <v>18</v>
      </c>
      <c r="F134517" t="str">
        <f t="shared" si="4203"/>
        <v>Выходные</v>
      </c>
    </row>
    <row r="134518" spans="1:6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>
        <f t="shared" si="4202"/>
        <v>18</v>
      </c>
      <c r="F134518" t="str">
        <f t="shared" si="4203"/>
        <v>Выходные</v>
      </c>
    </row>
    <row r="134519" spans="1:6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>
        <f t="shared" si="4202"/>
        <v>18</v>
      </c>
      <c r="F134519" t="str">
        <f t="shared" si="4203"/>
        <v>Выходные</v>
      </c>
    </row>
    <row r="134520" spans="1:6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>
        <f t="shared" si="4202"/>
        <v>18</v>
      </c>
      <c r="F134520" t="str">
        <f t="shared" si="4203"/>
        <v>Выходные</v>
      </c>
    </row>
    <row r="134521" spans="1:6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>
        <f t="shared" si="4202"/>
        <v>18</v>
      </c>
      <c r="F134521" t="str">
        <f t="shared" si="4203"/>
        <v>Выходные</v>
      </c>
    </row>
    <row r="134522" spans="1:6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>
        <f t="shared" si="4202"/>
        <v>18</v>
      </c>
      <c r="F134522" t="str">
        <f t="shared" si="4203"/>
        <v>Выходные</v>
      </c>
    </row>
    <row r="134523" spans="1:6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>
        <f t="shared" si="4202"/>
        <v>18</v>
      </c>
      <c r="F134523" t="str">
        <f t="shared" si="4203"/>
        <v>Выходные</v>
      </c>
    </row>
    <row r="134524" spans="1:6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>
        <f t="shared" si="4202"/>
        <v>18</v>
      </c>
      <c r="F134524" t="str">
        <f t="shared" si="4203"/>
        <v>Выходные</v>
      </c>
    </row>
    <row r="134525" spans="1:6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>
        <f t="shared" si="4202"/>
        <v>18</v>
      </c>
      <c r="F134525" t="str">
        <f t="shared" si="4203"/>
        <v>Выходные</v>
      </c>
    </row>
    <row r="134526" spans="1:6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>
        <f t="shared" si="4202"/>
        <v>18</v>
      </c>
      <c r="F134526" t="str">
        <f t="shared" si="4203"/>
        <v>Выходные</v>
      </c>
    </row>
    <row r="134527" spans="1:6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>
        <f t="shared" si="4202"/>
        <v>18</v>
      </c>
      <c r="F134527" t="str">
        <f t="shared" si="4203"/>
        <v>Выходные</v>
      </c>
    </row>
    <row r="134528" spans="1:6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>
        <f t="shared" si="4202"/>
        <v>18</v>
      </c>
      <c r="F134528" t="str">
        <f t="shared" si="4203"/>
        <v>Выходные</v>
      </c>
    </row>
    <row r="134529" spans="1:6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>
        <f t="shared" si="4202"/>
        <v>18</v>
      </c>
      <c r="F134529" t="str">
        <f t="shared" si="4203"/>
        <v>Выходные</v>
      </c>
    </row>
    <row r="134530" spans="1:6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>
        <f t="shared" si="4202"/>
        <v>18</v>
      </c>
      <c r="F134530" t="str">
        <f t="shared" si="4203"/>
        <v>Выходные</v>
      </c>
    </row>
    <row r="134531" spans="1:6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>
        <f t="shared" ref="E134531:E134594" si="4204">HOUR(B134531)</f>
        <v>18</v>
      </c>
      <c r="F134531" t="str">
        <f t="shared" si="4203"/>
        <v>Выходные</v>
      </c>
    </row>
    <row r="134532" spans="1:6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>
        <f t="shared" si="4204"/>
        <v>18</v>
      </c>
      <c r="F134532" t="str">
        <f t="shared" ref="F134532:F134595" si="4205">IF(OR(WEEKDAY(B134532,11)=6,WEEKDAY(B134532,11)=6),"Выходные","Будние")</f>
        <v>Выходные</v>
      </c>
    </row>
    <row r="134533" spans="1:6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>
        <f t="shared" si="4204"/>
        <v>18</v>
      </c>
      <c r="F134533" t="str">
        <f t="shared" si="4205"/>
        <v>Выходные</v>
      </c>
    </row>
    <row r="134534" spans="1:6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>
        <f t="shared" si="4204"/>
        <v>18</v>
      </c>
      <c r="F134534" t="str">
        <f t="shared" si="4205"/>
        <v>Выходные</v>
      </c>
    </row>
    <row r="134535" spans="1:6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>
        <f t="shared" si="4204"/>
        <v>18</v>
      </c>
      <c r="F134535" t="str">
        <f t="shared" si="4205"/>
        <v>Выходные</v>
      </c>
    </row>
    <row r="134536" spans="1:6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>
        <f t="shared" si="4204"/>
        <v>18</v>
      </c>
      <c r="F134536" t="str">
        <f t="shared" si="4205"/>
        <v>Выходные</v>
      </c>
    </row>
    <row r="134537" spans="1:6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>
        <f t="shared" si="4204"/>
        <v>18</v>
      </c>
      <c r="F134537" t="str">
        <f t="shared" si="4205"/>
        <v>Выходные</v>
      </c>
    </row>
    <row r="134538" spans="1:6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>
        <f t="shared" si="4204"/>
        <v>18</v>
      </c>
      <c r="F134538" t="str">
        <f t="shared" si="4205"/>
        <v>Выходные</v>
      </c>
    </row>
    <row r="134539" spans="1:6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>
        <f t="shared" si="4204"/>
        <v>18</v>
      </c>
      <c r="F134539" t="str">
        <f t="shared" si="4205"/>
        <v>Выходные</v>
      </c>
    </row>
    <row r="134540" spans="1:6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>
        <f t="shared" si="4204"/>
        <v>18</v>
      </c>
      <c r="F134540" t="str">
        <f t="shared" si="4205"/>
        <v>Выходные</v>
      </c>
    </row>
    <row r="134541" spans="1:6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>
        <f t="shared" si="4204"/>
        <v>18</v>
      </c>
      <c r="F134541" t="str">
        <f t="shared" si="4205"/>
        <v>Выходные</v>
      </c>
    </row>
    <row r="134542" spans="1:6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>
        <f t="shared" si="4204"/>
        <v>18</v>
      </c>
      <c r="F134542" t="str">
        <f t="shared" si="4205"/>
        <v>Выходные</v>
      </c>
    </row>
    <row r="134543" spans="1:6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>
        <f t="shared" si="4204"/>
        <v>18</v>
      </c>
      <c r="F134543" t="str">
        <f t="shared" si="4205"/>
        <v>Выходные</v>
      </c>
    </row>
    <row r="134544" spans="1:6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>
        <f t="shared" si="4204"/>
        <v>18</v>
      </c>
      <c r="F134544" t="str">
        <f t="shared" si="4205"/>
        <v>Выходные</v>
      </c>
    </row>
    <row r="134545" spans="1:6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>
        <f t="shared" si="4204"/>
        <v>18</v>
      </c>
      <c r="F134545" t="str">
        <f t="shared" si="4205"/>
        <v>Выходные</v>
      </c>
    </row>
    <row r="134546" spans="1:6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>
        <f t="shared" si="4204"/>
        <v>18</v>
      </c>
      <c r="F134546" t="str">
        <f t="shared" si="4205"/>
        <v>Выходные</v>
      </c>
    </row>
    <row r="134547" spans="1:6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>
        <f t="shared" si="4204"/>
        <v>18</v>
      </c>
      <c r="F134547" t="str">
        <f t="shared" si="4205"/>
        <v>Выходные</v>
      </c>
    </row>
    <row r="134548" spans="1:6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>
        <f t="shared" si="4204"/>
        <v>18</v>
      </c>
      <c r="F134548" t="str">
        <f t="shared" si="4205"/>
        <v>Выходные</v>
      </c>
    </row>
    <row r="134549" spans="1:6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>
        <f t="shared" si="4204"/>
        <v>18</v>
      </c>
      <c r="F134549" t="str">
        <f t="shared" si="4205"/>
        <v>Выходные</v>
      </c>
    </row>
    <row r="134550" spans="1:6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>
        <f t="shared" si="4204"/>
        <v>18</v>
      </c>
      <c r="F134550" t="str">
        <f t="shared" si="4205"/>
        <v>Выходные</v>
      </c>
    </row>
    <row r="134551" spans="1:6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>
        <f t="shared" si="4204"/>
        <v>18</v>
      </c>
      <c r="F134551" t="str">
        <f t="shared" si="4205"/>
        <v>Выходные</v>
      </c>
    </row>
    <row r="134552" spans="1:6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>
        <f t="shared" si="4204"/>
        <v>18</v>
      </c>
      <c r="F134552" t="str">
        <f t="shared" si="4205"/>
        <v>Выходные</v>
      </c>
    </row>
    <row r="134553" spans="1:6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>
        <f t="shared" si="4204"/>
        <v>18</v>
      </c>
      <c r="F134553" t="str">
        <f t="shared" si="4205"/>
        <v>Выходные</v>
      </c>
    </row>
    <row r="134554" spans="1:6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>
        <f t="shared" si="4204"/>
        <v>18</v>
      </c>
      <c r="F134554" t="str">
        <f t="shared" si="4205"/>
        <v>Выходные</v>
      </c>
    </row>
    <row r="134555" spans="1:6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>
        <f t="shared" si="4204"/>
        <v>18</v>
      </c>
      <c r="F134555" t="str">
        <f t="shared" si="4205"/>
        <v>Выходные</v>
      </c>
    </row>
    <row r="134556" spans="1:6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>
        <f t="shared" si="4204"/>
        <v>18</v>
      </c>
      <c r="F134556" t="str">
        <f t="shared" si="4205"/>
        <v>Выходные</v>
      </c>
    </row>
    <row r="134557" spans="1:6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>
        <f t="shared" si="4204"/>
        <v>18</v>
      </c>
      <c r="F134557" t="str">
        <f t="shared" si="4205"/>
        <v>Выходные</v>
      </c>
    </row>
    <row r="134558" spans="1:6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>
        <f t="shared" si="4204"/>
        <v>18</v>
      </c>
      <c r="F134558" t="str">
        <f t="shared" si="4205"/>
        <v>Выходные</v>
      </c>
    </row>
    <row r="134559" spans="1:6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>
        <f t="shared" si="4204"/>
        <v>18</v>
      </c>
      <c r="F134559" t="str">
        <f t="shared" si="4205"/>
        <v>Выходные</v>
      </c>
    </row>
    <row r="134560" spans="1:6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>
        <f t="shared" si="4204"/>
        <v>18</v>
      </c>
      <c r="F134560" t="str">
        <f t="shared" si="4205"/>
        <v>Выходные</v>
      </c>
    </row>
    <row r="134561" spans="1:6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>
        <f t="shared" si="4204"/>
        <v>18</v>
      </c>
      <c r="F134561" t="str">
        <f t="shared" si="4205"/>
        <v>Выходные</v>
      </c>
    </row>
    <row r="134562" spans="1:6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>
        <f t="shared" si="4204"/>
        <v>18</v>
      </c>
      <c r="F134562" t="str">
        <f t="shared" si="4205"/>
        <v>Выходные</v>
      </c>
    </row>
    <row r="134563" spans="1:6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>
        <f t="shared" si="4204"/>
        <v>18</v>
      </c>
      <c r="F134563" t="str">
        <f t="shared" si="4205"/>
        <v>Выходные</v>
      </c>
    </row>
    <row r="134564" spans="1:6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>
        <f t="shared" si="4204"/>
        <v>18</v>
      </c>
      <c r="F134564" t="str">
        <f t="shared" si="4205"/>
        <v>Выходные</v>
      </c>
    </row>
    <row r="134565" spans="1:6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>
        <f t="shared" si="4204"/>
        <v>18</v>
      </c>
      <c r="F134565" t="str">
        <f t="shared" si="4205"/>
        <v>Выходные</v>
      </c>
    </row>
    <row r="134566" spans="1:6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>
        <f t="shared" si="4204"/>
        <v>18</v>
      </c>
      <c r="F134566" t="str">
        <f t="shared" si="4205"/>
        <v>Выходные</v>
      </c>
    </row>
    <row r="134567" spans="1:6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>
        <f t="shared" si="4204"/>
        <v>18</v>
      </c>
      <c r="F134567" t="str">
        <f t="shared" si="4205"/>
        <v>Выходные</v>
      </c>
    </row>
    <row r="134568" spans="1:6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>
        <f t="shared" si="4204"/>
        <v>18</v>
      </c>
      <c r="F134568" t="str">
        <f t="shared" si="4205"/>
        <v>Выходные</v>
      </c>
    </row>
    <row r="134569" spans="1:6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>
        <f t="shared" si="4204"/>
        <v>18</v>
      </c>
      <c r="F134569" t="str">
        <f t="shared" si="4205"/>
        <v>Выходные</v>
      </c>
    </row>
    <row r="134570" spans="1:6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>
        <f t="shared" si="4204"/>
        <v>18</v>
      </c>
      <c r="F134570" t="str">
        <f t="shared" si="4205"/>
        <v>Выходные</v>
      </c>
    </row>
    <row r="134571" spans="1:6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>
        <f t="shared" si="4204"/>
        <v>18</v>
      </c>
      <c r="F134571" t="str">
        <f t="shared" si="4205"/>
        <v>Выходные</v>
      </c>
    </row>
    <row r="134572" spans="1:6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>
        <f t="shared" si="4204"/>
        <v>18</v>
      </c>
      <c r="F134572" t="str">
        <f t="shared" si="4205"/>
        <v>Выходные</v>
      </c>
    </row>
    <row r="134573" spans="1:6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>
        <f t="shared" si="4204"/>
        <v>18</v>
      </c>
      <c r="F134573" t="str">
        <f t="shared" si="4205"/>
        <v>Выходные</v>
      </c>
    </row>
    <row r="134574" spans="1:6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>
        <f t="shared" si="4204"/>
        <v>18</v>
      </c>
      <c r="F134574" t="str">
        <f t="shared" si="4205"/>
        <v>Выходные</v>
      </c>
    </row>
    <row r="134575" spans="1:6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>
        <f t="shared" si="4204"/>
        <v>18</v>
      </c>
      <c r="F134575" t="str">
        <f t="shared" si="4205"/>
        <v>Выходные</v>
      </c>
    </row>
    <row r="134576" spans="1:6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>
        <f t="shared" si="4204"/>
        <v>19</v>
      </c>
      <c r="F134576" t="str">
        <f t="shared" si="4205"/>
        <v>Выходные</v>
      </c>
    </row>
    <row r="134577" spans="1:6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>
        <f t="shared" si="4204"/>
        <v>19</v>
      </c>
      <c r="F134577" t="str">
        <f t="shared" si="4205"/>
        <v>Выходные</v>
      </c>
    </row>
    <row r="134578" spans="1:6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>
        <f t="shared" si="4204"/>
        <v>19</v>
      </c>
      <c r="F134578" t="str">
        <f t="shared" si="4205"/>
        <v>Выходные</v>
      </c>
    </row>
    <row r="134579" spans="1:6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>
        <f t="shared" si="4204"/>
        <v>19</v>
      </c>
      <c r="F134579" t="str">
        <f t="shared" si="4205"/>
        <v>Выходные</v>
      </c>
    </row>
    <row r="134580" spans="1:6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>
        <f t="shared" si="4204"/>
        <v>19</v>
      </c>
      <c r="F134580" t="str">
        <f t="shared" si="4205"/>
        <v>Выходные</v>
      </c>
    </row>
    <row r="134581" spans="1:6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>
        <f t="shared" si="4204"/>
        <v>19</v>
      </c>
      <c r="F134581" t="str">
        <f t="shared" si="4205"/>
        <v>Выходные</v>
      </c>
    </row>
    <row r="134582" spans="1:6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>
        <f t="shared" si="4204"/>
        <v>19</v>
      </c>
      <c r="F134582" t="str">
        <f t="shared" si="4205"/>
        <v>Выходные</v>
      </c>
    </row>
    <row r="134583" spans="1:6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>
        <f t="shared" si="4204"/>
        <v>19</v>
      </c>
      <c r="F134583" t="str">
        <f t="shared" si="4205"/>
        <v>Выходные</v>
      </c>
    </row>
    <row r="134584" spans="1:6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>
        <f t="shared" si="4204"/>
        <v>19</v>
      </c>
      <c r="F134584" t="str">
        <f t="shared" si="4205"/>
        <v>Выходные</v>
      </c>
    </row>
    <row r="134585" spans="1:6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>
        <f t="shared" si="4204"/>
        <v>19</v>
      </c>
      <c r="F134585" t="str">
        <f t="shared" si="4205"/>
        <v>Выходные</v>
      </c>
    </row>
    <row r="134586" spans="1:6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>
        <f t="shared" si="4204"/>
        <v>19</v>
      </c>
      <c r="F134586" t="str">
        <f t="shared" si="4205"/>
        <v>Выходные</v>
      </c>
    </row>
    <row r="134587" spans="1:6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>
        <f t="shared" si="4204"/>
        <v>19</v>
      </c>
      <c r="F134587" t="str">
        <f t="shared" si="4205"/>
        <v>Выходные</v>
      </c>
    </row>
    <row r="134588" spans="1:6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>
        <f t="shared" si="4204"/>
        <v>19</v>
      </c>
      <c r="F134588" t="str">
        <f t="shared" si="4205"/>
        <v>Выходные</v>
      </c>
    </row>
    <row r="134589" spans="1:6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>
        <f t="shared" si="4204"/>
        <v>19</v>
      </c>
      <c r="F134589" t="str">
        <f t="shared" si="4205"/>
        <v>Выходные</v>
      </c>
    </row>
    <row r="134590" spans="1:6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>
        <f t="shared" si="4204"/>
        <v>19</v>
      </c>
      <c r="F134590" t="str">
        <f t="shared" si="4205"/>
        <v>Выходные</v>
      </c>
    </row>
    <row r="134591" spans="1:6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>
        <f t="shared" si="4204"/>
        <v>19</v>
      </c>
      <c r="F134591" t="str">
        <f t="shared" si="4205"/>
        <v>Выходные</v>
      </c>
    </row>
    <row r="134592" spans="1:6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>
        <f t="shared" si="4204"/>
        <v>19</v>
      </c>
      <c r="F134592" t="str">
        <f t="shared" si="4205"/>
        <v>Выходные</v>
      </c>
    </row>
    <row r="134593" spans="1:6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>
        <f t="shared" si="4204"/>
        <v>19</v>
      </c>
      <c r="F134593" t="str">
        <f t="shared" si="4205"/>
        <v>Выходные</v>
      </c>
    </row>
    <row r="134594" spans="1:6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>
        <f t="shared" si="4204"/>
        <v>19</v>
      </c>
      <c r="F134594" t="str">
        <f t="shared" si="4205"/>
        <v>Выходные</v>
      </c>
    </row>
    <row r="134595" spans="1:6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>
        <f t="shared" ref="E134595:E134658" si="4206">HOUR(B134595)</f>
        <v>19</v>
      </c>
      <c r="F134595" t="str">
        <f t="shared" si="4205"/>
        <v>Выходные</v>
      </c>
    </row>
    <row r="134596" spans="1:6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>
        <f t="shared" si="4206"/>
        <v>19</v>
      </c>
      <c r="F134596" t="str">
        <f t="shared" ref="F134596:F134659" si="4207">IF(OR(WEEKDAY(B134596,11)=6,WEEKDAY(B134596,11)=6),"Выходные","Будние")</f>
        <v>Выходные</v>
      </c>
    </row>
    <row r="134597" spans="1:6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>
        <f t="shared" si="4206"/>
        <v>19</v>
      </c>
      <c r="F134597" t="str">
        <f t="shared" si="4207"/>
        <v>Выходные</v>
      </c>
    </row>
    <row r="134598" spans="1:6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>
        <f t="shared" si="4206"/>
        <v>19</v>
      </c>
      <c r="F134598" t="str">
        <f t="shared" si="4207"/>
        <v>Выходные</v>
      </c>
    </row>
    <row r="134599" spans="1:6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>
        <f t="shared" si="4206"/>
        <v>19</v>
      </c>
      <c r="F134599" t="str">
        <f t="shared" si="4207"/>
        <v>Выходные</v>
      </c>
    </row>
    <row r="134600" spans="1:6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>
        <f t="shared" si="4206"/>
        <v>19</v>
      </c>
      <c r="F134600" t="str">
        <f t="shared" si="4207"/>
        <v>Выходные</v>
      </c>
    </row>
    <row r="134601" spans="1:6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>
        <f t="shared" si="4206"/>
        <v>19</v>
      </c>
      <c r="F134601" t="str">
        <f t="shared" si="4207"/>
        <v>Выходные</v>
      </c>
    </row>
    <row r="134602" spans="1:6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>
        <f t="shared" si="4206"/>
        <v>19</v>
      </c>
      <c r="F134602" t="str">
        <f t="shared" si="4207"/>
        <v>Выходные</v>
      </c>
    </row>
    <row r="134603" spans="1:6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>
        <f t="shared" si="4206"/>
        <v>19</v>
      </c>
      <c r="F134603" t="str">
        <f t="shared" si="4207"/>
        <v>Выходные</v>
      </c>
    </row>
    <row r="134604" spans="1:6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>
        <f t="shared" si="4206"/>
        <v>19</v>
      </c>
      <c r="F134604" t="str">
        <f t="shared" si="4207"/>
        <v>Выходные</v>
      </c>
    </row>
    <row r="134605" spans="1:6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>
        <f t="shared" si="4206"/>
        <v>19</v>
      </c>
      <c r="F134605" t="str">
        <f t="shared" si="4207"/>
        <v>Выходные</v>
      </c>
    </row>
    <row r="134606" spans="1:6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>
        <f t="shared" si="4206"/>
        <v>19</v>
      </c>
      <c r="F134606" t="str">
        <f t="shared" si="4207"/>
        <v>Выходные</v>
      </c>
    </row>
    <row r="134607" spans="1:6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>
        <f t="shared" si="4206"/>
        <v>19</v>
      </c>
      <c r="F134607" t="str">
        <f t="shared" si="4207"/>
        <v>Выходные</v>
      </c>
    </row>
    <row r="134608" spans="1:6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>
        <f t="shared" si="4206"/>
        <v>19</v>
      </c>
      <c r="F134608" t="str">
        <f t="shared" si="4207"/>
        <v>Выходные</v>
      </c>
    </row>
    <row r="134609" spans="1:6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>
        <f t="shared" si="4206"/>
        <v>19</v>
      </c>
      <c r="F134609" t="str">
        <f t="shared" si="4207"/>
        <v>Выходные</v>
      </c>
    </row>
    <row r="134610" spans="1:6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>
        <f t="shared" si="4206"/>
        <v>19</v>
      </c>
      <c r="F134610" t="str">
        <f t="shared" si="4207"/>
        <v>Выходные</v>
      </c>
    </row>
    <row r="134611" spans="1:6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>
        <f t="shared" si="4206"/>
        <v>19</v>
      </c>
      <c r="F134611" t="str">
        <f t="shared" si="4207"/>
        <v>Выходные</v>
      </c>
    </row>
    <row r="134612" spans="1:6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>
        <f t="shared" si="4206"/>
        <v>19</v>
      </c>
      <c r="F134612" t="str">
        <f t="shared" si="4207"/>
        <v>Выходные</v>
      </c>
    </row>
    <row r="134613" spans="1:6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>
        <f t="shared" si="4206"/>
        <v>19</v>
      </c>
      <c r="F134613" t="str">
        <f t="shared" si="4207"/>
        <v>Выходные</v>
      </c>
    </row>
    <row r="134614" spans="1:6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>
        <f t="shared" si="4206"/>
        <v>19</v>
      </c>
      <c r="F134614" t="str">
        <f t="shared" si="4207"/>
        <v>Выходные</v>
      </c>
    </row>
    <row r="134615" spans="1:6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>
        <f t="shared" si="4206"/>
        <v>19</v>
      </c>
      <c r="F134615" t="str">
        <f t="shared" si="4207"/>
        <v>Выходные</v>
      </c>
    </row>
    <row r="134616" spans="1:6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>
        <f t="shared" si="4206"/>
        <v>19</v>
      </c>
      <c r="F134616" t="str">
        <f t="shared" si="4207"/>
        <v>Выходные</v>
      </c>
    </row>
    <row r="134617" spans="1:6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>
        <f t="shared" si="4206"/>
        <v>19</v>
      </c>
      <c r="F134617" t="str">
        <f t="shared" si="4207"/>
        <v>Выходные</v>
      </c>
    </row>
    <row r="134618" spans="1:6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>
        <f t="shared" si="4206"/>
        <v>19</v>
      </c>
      <c r="F134618" t="str">
        <f t="shared" si="4207"/>
        <v>Выходные</v>
      </c>
    </row>
    <row r="134619" spans="1:6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>
        <f t="shared" si="4206"/>
        <v>19</v>
      </c>
      <c r="F134619" t="str">
        <f t="shared" si="4207"/>
        <v>Выходные</v>
      </c>
    </row>
    <row r="134620" spans="1:6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>
        <f t="shared" si="4206"/>
        <v>19</v>
      </c>
      <c r="F134620" t="str">
        <f t="shared" si="4207"/>
        <v>Выходные</v>
      </c>
    </row>
    <row r="134621" spans="1:6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>
        <f t="shared" si="4206"/>
        <v>19</v>
      </c>
      <c r="F134621" t="str">
        <f t="shared" si="4207"/>
        <v>Выходные</v>
      </c>
    </row>
    <row r="134622" spans="1:6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>
        <f t="shared" si="4206"/>
        <v>19</v>
      </c>
      <c r="F134622" t="str">
        <f t="shared" si="4207"/>
        <v>Выходные</v>
      </c>
    </row>
    <row r="134623" spans="1:6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>
        <f t="shared" si="4206"/>
        <v>19</v>
      </c>
      <c r="F134623" t="str">
        <f t="shared" si="4207"/>
        <v>Выходные</v>
      </c>
    </row>
    <row r="134624" spans="1:6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>
        <f t="shared" si="4206"/>
        <v>19</v>
      </c>
      <c r="F134624" t="str">
        <f t="shared" si="4207"/>
        <v>Выходные</v>
      </c>
    </row>
    <row r="134625" spans="1:6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>
        <f t="shared" si="4206"/>
        <v>19</v>
      </c>
      <c r="F134625" t="str">
        <f t="shared" si="4207"/>
        <v>Выходные</v>
      </c>
    </row>
    <row r="134626" spans="1:6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>
        <f t="shared" si="4206"/>
        <v>19</v>
      </c>
      <c r="F134626" t="str">
        <f t="shared" si="4207"/>
        <v>Выходные</v>
      </c>
    </row>
    <row r="134627" spans="1:6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>
        <f t="shared" si="4206"/>
        <v>19</v>
      </c>
      <c r="F134627" t="str">
        <f t="shared" si="4207"/>
        <v>Выходные</v>
      </c>
    </row>
    <row r="134628" spans="1:6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>
        <f t="shared" si="4206"/>
        <v>19</v>
      </c>
      <c r="F134628" t="str">
        <f t="shared" si="4207"/>
        <v>Выходные</v>
      </c>
    </row>
    <row r="134629" spans="1:6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>
        <f t="shared" si="4206"/>
        <v>19</v>
      </c>
      <c r="F134629" t="str">
        <f t="shared" si="4207"/>
        <v>Выходные</v>
      </c>
    </row>
    <row r="134630" spans="1:6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>
        <f t="shared" si="4206"/>
        <v>19</v>
      </c>
      <c r="F134630" t="str">
        <f t="shared" si="4207"/>
        <v>Выходные</v>
      </c>
    </row>
    <row r="134631" spans="1:6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>
        <f t="shared" si="4206"/>
        <v>19</v>
      </c>
      <c r="F134631" t="str">
        <f t="shared" si="4207"/>
        <v>Выходные</v>
      </c>
    </row>
    <row r="134632" spans="1:6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>
        <f t="shared" si="4206"/>
        <v>19</v>
      </c>
      <c r="F134632" t="str">
        <f t="shared" si="4207"/>
        <v>Выходные</v>
      </c>
    </row>
    <row r="134633" spans="1:6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>
        <f t="shared" si="4206"/>
        <v>19</v>
      </c>
      <c r="F134633" t="str">
        <f t="shared" si="4207"/>
        <v>Выходные</v>
      </c>
    </row>
    <row r="134634" spans="1:6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>
        <f t="shared" si="4206"/>
        <v>19</v>
      </c>
      <c r="F134634" t="str">
        <f t="shared" si="4207"/>
        <v>Выходные</v>
      </c>
    </row>
    <row r="134635" spans="1:6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>
        <f t="shared" si="4206"/>
        <v>19</v>
      </c>
      <c r="F134635" t="str">
        <f t="shared" si="4207"/>
        <v>Выходные</v>
      </c>
    </row>
    <row r="134636" spans="1:6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>
        <f t="shared" si="4206"/>
        <v>19</v>
      </c>
      <c r="F134636" t="str">
        <f t="shared" si="4207"/>
        <v>Выходные</v>
      </c>
    </row>
    <row r="134637" spans="1:6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>
        <f t="shared" si="4206"/>
        <v>19</v>
      </c>
      <c r="F134637" t="str">
        <f t="shared" si="4207"/>
        <v>Выходные</v>
      </c>
    </row>
    <row r="134638" spans="1:6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>
        <f t="shared" si="4206"/>
        <v>19</v>
      </c>
      <c r="F134638" t="str">
        <f t="shared" si="4207"/>
        <v>Выходные</v>
      </c>
    </row>
    <row r="134639" spans="1:6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>
        <f t="shared" si="4206"/>
        <v>19</v>
      </c>
      <c r="F134639" t="str">
        <f t="shared" si="4207"/>
        <v>Выходные</v>
      </c>
    </row>
    <row r="134640" spans="1:6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>
        <f t="shared" si="4206"/>
        <v>19</v>
      </c>
      <c r="F134640" t="str">
        <f t="shared" si="4207"/>
        <v>Выходные</v>
      </c>
    </row>
    <row r="134641" spans="1:6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>
        <f t="shared" si="4206"/>
        <v>19</v>
      </c>
      <c r="F134641" t="str">
        <f t="shared" si="4207"/>
        <v>Выходные</v>
      </c>
    </row>
    <row r="134642" spans="1:6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>
        <f t="shared" si="4206"/>
        <v>19</v>
      </c>
      <c r="F134642" t="str">
        <f t="shared" si="4207"/>
        <v>Выходные</v>
      </c>
    </row>
    <row r="134643" spans="1:6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>
        <f t="shared" si="4206"/>
        <v>19</v>
      </c>
      <c r="F134643" t="str">
        <f t="shared" si="4207"/>
        <v>Выходные</v>
      </c>
    </row>
    <row r="134644" spans="1:6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>
        <f t="shared" si="4206"/>
        <v>19</v>
      </c>
      <c r="F134644" t="str">
        <f t="shared" si="4207"/>
        <v>Выходные</v>
      </c>
    </row>
    <row r="134645" spans="1:6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>
        <f t="shared" si="4206"/>
        <v>19</v>
      </c>
      <c r="F134645" t="str">
        <f t="shared" si="4207"/>
        <v>Выходные</v>
      </c>
    </row>
    <row r="134646" spans="1:6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>
        <f t="shared" si="4206"/>
        <v>19</v>
      </c>
      <c r="F134646" t="str">
        <f t="shared" si="4207"/>
        <v>Выходные</v>
      </c>
    </row>
    <row r="134647" spans="1:6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>
        <f t="shared" si="4206"/>
        <v>19</v>
      </c>
      <c r="F134647" t="str">
        <f t="shared" si="4207"/>
        <v>Выходные</v>
      </c>
    </row>
    <row r="134648" spans="1:6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>
        <f t="shared" si="4206"/>
        <v>19</v>
      </c>
      <c r="F134648" t="str">
        <f t="shared" si="4207"/>
        <v>Выходные</v>
      </c>
    </row>
    <row r="134649" spans="1:6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>
        <f t="shared" si="4206"/>
        <v>19</v>
      </c>
      <c r="F134649" t="str">
        <f t="shared" si="4207"/>
        <v>Выходные</v>
      </c>
    </row>
    <row r="134650" spans="1:6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>
        <f t="shared" si="4206"/>
        <v>19</v>
      </c>
      <c r="F134650" t="str">
        <f t="shared" si="4207"/>
        <v>Выходные</v>
      </c>
    </row>
    <row r="134651" spans="1:6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>
        <f t="shared" si="4206"/>
        <v>19</v>
      </c>
      <c r="F134651" t="str">
        <f t="shared" si="4207"/>
        <v>Выходные</v>
      </c>
    </row>
    <row r="134652" spans="1:6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>
        <f t="shared" si="4206"/>
        <v>19</v>
      </c>
      <c r="F134652" t="str">
        <f t="shared" si="4207"/>
        <v>Выходные</v>
      </c>
    </row>
    <row r="134653" spans="1:6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>
        <f t="shared" si="4206"/>
        <v>19</v>
      </c>
      <c r="F134653" t="str">
        <f t="shared" si="4207"/>
        <v>Выходные</v>
      </c>
    </row>
    <row r="134654" spans="1:6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>
        <f t="shared" si="4206"/>
        <v>19</v>
      </c>
      <c r="F134654" t="str">
        <f t="shared" si="4207"/>
        <v>Выходные</v>
      </c>
    </row>
    <row r="134655" spans="1:6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>
        <f t="shared" si="4206"/>
        <v>19</v>
      </c>
      <c r="F134655" t="str">
        <f t="shared" si="4207"/>
        <v>Выходные</v>
      </c>
    </row>
    <row r="134656" spans="1:6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>
        <f t="shared" si="4206"/>
        <v>19</v>
      </c>
      <c r="F134656" t="str">
        <f t="shared" si="4207"/>
        <v>Выходные</v>
      </c>
    </row>
    <row r="134657" spans="1:6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>
        <f t="shared" si="4206"/>
        <v>19</v>
      </c>
      <c r="F134657" t="str">
        <f t="shared" si="4207"/>
        <v>Выходные</v>
      </c>
    </row>
    <row r="134658" spans="1:6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>
        <f t="shared" si="4206"/>
        <v>19</v>
      </c>
      <c r="F134658" t="str">
        <f t="shared" si="4207"/>
        <v>Выходные</v>
      </c>
    </row>
    <row r="134659" spans="1:6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>
        <f t="shared" ref="E134659:E134722" si="4208">HOUR(B134659)</f>
        <v>19</v>
      </c>
      <c r="F134659" t="str">
        <f t="shared" si="4207"/>
        <v>Выходные</v>
      </c>
    </row>
    <row r="134660" spans="1:6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>
        <f t="shared" si="4208"/>
        <v>19</v>
      </c>
      <c r="F134660" t="str">
        <f t="shared" ref="F134660:F134723" si="4209">IF(OR(WEEKDAY(B134660,11)=6,WEEKDAY(B134660,11)=6),"Выходные","Будние")</f>
        <v>Выходные</v>
      </c>
    </row>
    <row r="134661" spans="1:6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>
        <f t="shared" si="4208"/>
        <v>19</v>
      </c>
      <c r="F134661" t="str">
        <f t="shared" si="4209"/>
        <v>Выходные</v>
      </c>
    </row>
    <row r="134662" spans="1:6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>
        <f t="shared" si="4208"/>
        <v>19</v>
      </c>
      <c r="F134662" t="str">
        <f t="shared" si="4209"/>
        <v>Выходные</v>
      </c>
    </row>
    <row r="134663" spans="1:6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>
        <f t="shared" si="4208"/>
        <v>19</v>
      </c>
      <c r="F134663" t="str">
        <f t="shared" si="4209"/>
        <v>Выходные</v>
      </c>
    </row>
    <row r="134664" spans="1:6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>
        <f t="shared" si="4208"/>
        <v>19</v>
      </c>
      <c r="F134664" t="str">
        <f t="shared" si="4209"/>
        <v>Выходные</v>
      </c>
    </row>
    <row r="134665" spans="1:6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>
        <f t="shared" si="4208"/>
        <v>19</v>
      </c>
      <c r="F134665" t="str">
        <f t="shared" si="4209"/>
        <v>Выходные</v>
      </c>
    </row>
    <row r="134666" spans="1:6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>
        <f t="shared" si="4208"/>
        <v>20</v>
      </c>
      <c r="F134666" t="str">
        <f t="shared" si="4209"/>
        <v>Выходные</v>
      </c>
    </row>
    <row r="134667" spans="1:6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>
        <f t="shared" si="4208"/>
        <v>20</v>
      </c>
      <c r="F134667" t="str">
        <f t="shared" si="4209"/>
        <v>Выходные</v>
      </c>
    </row>
    <row r="134668" spans="1:6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>
        <f t="shared" si="4208"/>
        <v>20</v>
      </c>
      <c r="F134668" t="str">
        <f t="shared" si="4209"/>
        <v>Выходные</v>
      </c>
    </row>
    <row r="134669" spans="1:6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>
        <f t="shared" si="4208"/>
        <v>20</v>
      </c>
      <c r="F134669" t="str">
        <f t="shared" si="4209"/>
        <v>Выходные</v>
      </c>
    </row>
    <row r="134670" spans="1:6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>
        <f t="shared" si="4208"/>
        <v>20</v>
      </c>
      <c r="F134670" t="str">
        <f t="shared" si="4209"/>
        <v>Выходные</v>
      </c>
    </row>
    <row r="134671" spans="1:6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>
        <f t="shared" si="4208"/>
        <v>20</v>
      </c>
      <c r="F134671" t="str">
        <f t="shared" si="4209"/>
        <v>Выходные</v>
      </c>
    </row>
    <row r="134672" spans="1:6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>
        <f t="shared" si="4208"/>
        <v>20</v>
      </c>
      <c r="F134672" t="str">
        <f t="shared" si="4209"/>
        <v>Выходные</v>
      </c>
    </row>
    <row r="134673" spans="1:6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>
        <f t="shared" si="4208"/>
        <v>20</v>
      </c>
      <c r="F134673" t="str">
        <f t="shared" si="4209"/>
        <v>Выходные</v>
      </c>
    </row>
    <row r="134674" spans="1:6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>
        <f t="shared" si="4208"/>
        <v>20</v>
      </c>
      <c r="F134674" t="str">
        <f t="shared" si="4209"/>
        <v>Выходные</v>
      </c>
    </row>
    <row r="134675" spans="1:6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>
        <f t="shared" si="4208"/>
        <v>20</v>
      </c>
      <c r="F134675" t="str">
        <f t="shared" si="4209"/>
        <v>Выходные</v>
      </c>
    </row>
    <row r="134676" spans="1:6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>
        <f t="shared" si="4208"/>
        <v>20</v>
      </c>
      <c r="F134676" t="str">
        <f t="shared" si="4209"/>
        <v>Выходные</v>
      </c>
    </row>
    <row r="134677" spans="1:6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>
        <f t="shared" si="4208"/>
        <v>20</v>
      </c>
      <c r="F134677" t="str">
        <f t="shared" si="4209"/>
        <v>Выходные</v>
      </c>
    </row>
    <row r="134678" spans="1:6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>
        <f t="shared" si="4208"/>
        <v>20</v>
      </c>
      <c r="F134678" t="str">
        <f t="shared" si="4209"/>
        <v>Выходные</v>
      </c>
    </row>
    <row r="134679" spans="1:6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>
        <f t="shared" si="4208"/>
        <v>20</v>
      </c>
      <c r="F134679" t="str">
        <f t="shared" si="4209"/>
        <v>Выходные</v>
      </c>
    </row>
    <row r="134680" spans="1:6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>
        <f t="shared" si="4208"/>
        <v>20</v>
      </c>
      <c r="F134680" t="str">
        <f t="shared" si="4209"/>
        <v>Выходные</v>
      </c>
    </row>
    <row r="134681" spans="1:6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>
        <f t="shared" si="4208"/>
        <v>20</v>
      </c>
      <c r="F134681" t="str">
        <f t="shared" si="4209"/>
        <v>Выходные</v>
      </c>
    </row>
    <row r="134682" spans="1:6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>
        <f t="shared" si="4208"/>
        <v>20</v>
      </c>
      <c r="F134682" t="str">
        <f t="shared" si="4209"/>
        <v>Выходные</v>
      </c>
    </row>
    <row r="134683" spans="1:6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>
        <f t="shared" si="4208"/>
        <v>20</v>
      </c>
      <c r="F134683" t="str">
        <f t="shared" si="4209"/>
        <v>Выходные</v>
      </c>
    </row>
    <row r="134684" spans="1:6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>
        <f t="shared" si="4208"/>
        <v>20</v>
      </c>
      <c r="F134684" t="str">
        <f t="shared" si="4209"/>
        <v>Выходные</v>
      </c>
    </row>
    <row r="134685" spans="1:6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>
        <f t="shared" si="4208"/>
        <v>20</v>
      </c>
      <c r="F134685" t="str">
        <f t="shared" si="4209"/>
        <v>Выходные</v>
      </c>
    </row>
    <row r="134686" spans="1:6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>
        <f t="shared" si="4208"/>
        <v>20</v>
      </c>
      <c r="F134686" t="str">
        <f t="shared" si="4209"/>
        <v>Выходные</v>
      </c>
    </row>
    <row r="134687" spans="1:6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>
        <f t="shared" si="4208"/>
        <v>20</v>
      </c>
      <c r="F134687" t="str">
        <f t="shared" si="4209"/>
        <v>Выходные</v>
      </c>
    </row>
    <row r="134688" spans="1:6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>
        <f t="shared" si="4208"/>
        <v>20</v>
      </c>
      <c r="F134688" t="str">
        <f t="shared" si="4209"/>
        <v>Выходные</v>
      </c>
    </row>
    <row r="134689" spans="1:6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>
        <f t="shared" si="4208"/>
        <v>20</v>
      </c>
      <c r="F134689" t="str">
        <f t="shared" si="4209"/>
        <v>Выходные</v>
      </c>
    </row>
    <row r="134690" spans="1:6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>
        <f t="shared" si="4208"/>
        <v>20</v>
      </c>
      <c r="F134690" t="str">
        <f t="shared" si="4209"/>
        <v>Выходные</v>
      </c>
    </row>
    <row r="134691" spans="1:6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>
        <f t="shared" si="4208"/>
        <v>20</v>
      </c>
      <c r="F134691" t="str">
        <f t="shared" si="4209"/>
        <v>Выходные</v>
      </c>
    </row>
    <row r="134692" spans="1:6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>
        <f t="shared" si="4208"/>
        <v>20</v>
      </c>
      <c r="F134692" t="str">
        <f t="shared" si="4209"/>
        <v>Выходные</v>
      </c>
    </row>
    <row r="134693" spans="1:6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>
        <f t="shared" si="4208"/>
        <v>20</v>
      </c>
      <c r="F134693" t="str">
        <f t="shared" si="4209"/>
        <v>Выходные</v>
      </c>
    </row>
    <row r="134694" spans="1:6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>
        <f t="shared" si="4208"/>
        <v>20</v>
      </c>
      <c r="F134694" t="str">
        <f t="shared" si="4209"/>
        <v>Выходные</v>
      </c>
    </row>
    <row r="134695" spans="1:6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>
        <f t="shared" si="4208"/>
        <v>20</v>
      </c>
      <c r="F134695" t="str">
        <f t="shared" si="4209"/>
        <v>Выходные</v>
      </c>
    </row>
    <row r="134696" spans="1:6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>
        <f t="shared" si="4208"/>
        <v>20</v>
      </c>
      <c r="F134696" t="str">
        <f t="shared" si="4209"/>
        <v>Выходные</v>
      </c>
    </row>
    <row r="134697" spans="1:6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>
        <f t="shared" si="4208"/>
        <v>20</v>
      </c>
      <c r="F134697" t="str">
        <f t="shared" si="4209"/>
        <v>Выходные</v>
      </c>
    </row>
    <row r="134698" spans="1:6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>
        <f t="shared" si="4208"/>
        <v>20</v>
      </c>
      <c r="F134698" t="str">
        <f t="shared" si="4209"/>
        <v>Выходные</v>
      </c>
    </row>
    <row r="134699" spans="1:6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>
        <f t="shared" si="4208"/>
        <v>20</v>
      </c>
      <c r="F134699" t="str">
        <f t="shared" si="4209"/>
        <v>Выходные</v>
      </c>
    </row>
    <row r="134700" spans="1:6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>
        <f t="shared" si="4208"/>
        <v>20</v>
      </c>
      <c r="F134700" t="str">
        <f t="shared" si="4209"/>
        <v>Выходные</v>
      </c>
    </row>
    <row r="134701" spans="1:6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>
        <f t="shared" si="4208"/>
        <v>20</v>
      </c>
      <c r="F134701" t="str">
        <f t="shared" si="4209"/>
        <v>Выходные</v>
      </c>
    </row>
    <row r="134702" spans="1:6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>
        <f t="shared" si="4208"/>
        <v>20</v>
      </c>
      <c r="F134702" t="str">
        <f t="shared" si="4209"/>
        <v>Выходные</v>
      </c>
    </row>
    <row r="134703" spans="1:6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>
        <f t="shared" si="4208"/>
        <v>20</v>
      </c>
      <c r="F134703" t="str">
        <f t="shared" si="4209"/>
        <v>Выходные</v>
      </c>
    </row>
    <row r="134704" spans="1:6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>
        <f t="shared" si="4208"/>
        <v>20</v>
      </c>
      <c r="F134704" t="str">
        <f t="shared" si="4209"/>
        <v>Выходные</v>
      </c>
    </row>
    <row r="134705" spans="1:6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>
        <f t="shared" si="4208"/>
        <v>20</v>
      </c>
      <c r="F134705" t="str">
        <f t="shared" si="4209"/>
        <v>Выходные</v>
      </c>
    </row>
    <row r="134706" spans="1:6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>
        <f t="shared" si="4208"/>
        <v>20</v>
      </c>
      <c r="F134706" t="str">
        <f t="shared" si="4209"/>
        <v>Выходные</v>
      </c>
    </row>
    <row r="134707" spans="1:6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>
        <f t="shared" si="4208"/>
        <v>20</v>
      </c>
      <c r="F134707" t="str">
        <f t="shared" si="4209"/>
        <v>Выходные</v>
      </c>
    </row>
    <row r="134708" spans="1:6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>
        <f t="shared" si="4208"/>
        <v>20</v>
      </c>
      <c r="F134708" t="str">
        <f t="shared" si="4209"/>
        <v>Выходные</v>
      </c>
    </row>
    <row r="134709" spans="1:6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>
        <f t="shared" si="4208"/>
        <v>20</v>
      </c>
      <c r="F134709" t="str">
        <f t="shared" si="4209"/>
        <v>Выходные</v>
      </c>
    </row>
    <row r="134710" spans="1:6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>
        <f t="shared" si="4208"/>
        <v>20</v>
      </c>
      <c r="F134710" t="str">
        <f t="shared" si="4209"/>
        <v>Выходные</v>
      </c>
    </row>
    <row r="134711" spans="1:6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>
        <f t="shared" si="4208"/>
        <v>20</v>
      </c>
      <c r="F134711" t="str">
        <f t="shared" si="4209"/>
        <v>Выходные</v>
      </c>
    </row>
    <row r="134712" spans="1:6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>
        <f t="shared" si="4208"/>
        <v>20</v>
      </c>
      <c r="F134712" t="str">
        <f t="shared" si="4209"/>
        <v>Выходные</v>
      </c>
    </row>
    <row r="134713" spans="1:6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>
        <f t="shared" si="4208"/>
        <v>20</v>
      </c>
      <c r="F134713" t="str">
        <f t="shared" si="4209"/>
        <v>Выходные</v>
      </c>
    </row>
    <row r="134714" spans="1:6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>
        <f t="shared" si="4208"/>
        <v>20</v>
      </c>
      <c r="F134714" t="str">
        <f t="shared" si="4209"/>
        <v>Выходные</v>
      </c>
    </row>
    <row r="134715" spans="1:6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>
        <f t="shared" si="4208"/>
        <v>20</v>
      </c>
      <c r="F134715" t="str">
        <f t="shared" si="4209"/>
        <v>Выходные</v>
      </c>
    </row>
    <row r="134716" spans="1:6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>
        <f t="shared" si="4208"/>
        <v>20</v>
      </c>
      <c r="F134716" t="str">
        <f t="shared" si="4209"/>
        <v>Выходные</v>
      </c>
    </row>
    <row r="134717" spans="1:6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>
        <f t="shared" si="4208"/>
        <v>20</v>
      </c>
      <c r="F134717" t="str">
        <f t="shared" si="4209"/>
        <v>Выходные</v>
      </c>
    </row>
    <row r="134718" spans="1:6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>
        <f t="shared" si="4208"/>
        <v>20</v>
      </c>
      <c r="F134718" t="str">
        <f t="shared" si="4209"/>
        <v>Выходные</v>
      </c>
    </row>
    <row r="134719" spans="1:6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>
        <f t="shared" si="4208"/>
        <v>20</v>
      </c>
      <c r="F134719" t="str">
        <f t="shared" si="4209"/>
        <v>Выходные</v>
      </c>
    </row>
    <row r="134720" spans="1:6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>
        <f t="shared" si="4208"/>
        <v>20</v>
      </c>
      <c r="F134720" t="str">
        <f t="shared" si="4209"/>
        <v>Выходные</v>
      </c>
    </row>
    <row r="134721" spans="1:6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>
        <f t="shared" si="4208"/>
        <v>20</v>
      </c>
      <c r="F134721" t="str">
        <f t="shared" si="4209"/>
        <v>Выходные</v>
      </c>
    </row>
    <row r="134722" spans="1:6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>
        <f t="shared" si="4208"/>
        <v>20</v>
      </c>
      <c r="F134722" t="str">
        <f t="shared" si="4209"/>
        <v>Выходные</v>
      </c>
    </row>
    <row r="134723" spans="1:6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>
        <f t="shared" ref="E134723:E134786" si="4210">HOUR(B134723)</f>
        <v>20</v>
      </c>
      <c r="F134723" t="str">
        <f t="shared" si="4209"/>
        <v>Выходные</v>
      </c>
    </row>
    <row r="134724" spans="1:6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>
        <f t="shared" si="4210"/>
        <v>20</v>
      </c>
      <c r="F134724" t="str">
        <f t="shared" ref="F134724:F134787" si="4211">IF(OR(WEEKDAY(B134724,11)=6,WEEKDAY(B134724,11)=6),"Выходные","Будние")</f>
        <v>Выходные</v>
      </c>
    </row>
    <row r="134725" spans="1:6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>
        <f t="shared" si="4210"/>
        <v>20</v>
      </c>
      <c r="F134725" t="str">
        <f t="shared" si="4211"/>
        <v>Выходные</v>
      </c>
    </row>
    <row r="134726" spans="1:6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>
        <f t="shared" si="4210"/>
        <v>20</v>
      </c>
      <c r="F134726" t="str">
        <f t="shared" si="4211"/>
        <v>Выходные</v>
      </c>
    </row>
    <row r="134727" spans="1:6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>
        <f t="shared" si="4210"/>
        <v>20</v>
      </c>
      <c r="F134727" t="str">
        <f t="shared" si="4211"/>
        <v>Выходные</v>
      </c>
    </row>
    <row r="134728" spans="1:6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>
        <f t="shared" si="4210"/>
        <v>20</v>
      </c>
      <c r="F134728" t="str">
        <f t="shared" si="4211"/>
        <v>Выходные</v>
      </c>
    </row>
    <row r="134729" spans="1:6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>
        <f t="shared" si="4210"/>
        <v>20</v>
      </c>
      <c r="F134729" t="str">
        <f t="shared" si="4211"/>
        <v>Выходные</v>
      </c>
    </row>
    <row r="134730" spans="1:6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>
        <f t="shared" si="4210"/>
        <v>20</v>
      </c>
      <c r="F134730" t="str">
        <f t="shared" si="4211"/>
        <v>Выходные</v>
      </c>
    </row>
    <row r="134731" spans="1:6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>
        <f t="shared" si="4210"/>
        <v>20</v>
      </c>
      <c r="F134731" t="str">
        <f t="shared" si="4211"/>
        <v>Выходные</v>
      </c>
    </row>
    <row r="134732" spans="1:6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>
        <f t="shared" si="4210"/>
        <v>20</v>
      </c>
      <c r="F134732" t="str">
        <f t="shared" si="4211"/>
        <v>Выходные</v>
      </c>
    </row>
    <row r="134733" spans="1:6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>
        <f t="shared" si="4210"/>
        <v>20</v>
      </c>
      <c r="F134733" t="str">
        <f t="shared" si="4211"/>
        <v>Выходные</v>
      </c>
    </row>
    <row r="134734" spans="1:6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>
        <f t="shared" si="4210"/>
        <v>20</v>
      </c>
      <c r="F134734" t="str">
        <f t="shared" si="4211"/>
        <v>Выходные</v>
      </c>
    </row>
    <row r="134735" spans="1:6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>
        <f t="shared" si="4210"/>
        <v>20</v>
      </c>
      <c r="F134735" t="str">
        <f t="shared" si="4211"/>
        <v>Выходные</v>
      </c>
    </row>
    <row r="134736" spans="1:6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>
        <f t="shared" si="4210"/>
        <v>20</v>
      </c>
      <c r="F134736" t="str">
        <f t="shared" si="4211"/>
        <v>Выходные</v>
      </c>
    </row>
    <row r="134737" spans="1:6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>
        <f t="shared" si="4210"/>
        <v>20</v>
      </c>
      <c r="F134737" t="str">
        <f t="shared" si="4211"/>
        <v>Выходные</v>
      </c>
    </row>
    <row r="134738" spans="1:6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>
        <f t="shared" si="4210"/>
        <v>20</v>
      </c>
      <c r="F134738" t="str">
        <f t="shared" si="4211"/>
        <v>Выходные</v>
      </c>
    </row>
    <row r="134739" spans="1:6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>
        <f t="shared" si="4210"/>
        <v>20</v>
      </c>
      <c r="F134739" t="str">
        <f t="shared" si="4211"/>
        <v>Выходные</v>
      </c>
    </row>
    <row r="134740" spans="1:6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>
        <f t="shared" si="4210"/>
        <v>20</v>
      </c>
      <c r="F134740" t="str">
        <f t="shared" si="4211"/>
        <v>Выходные</v>
      </c>
    </row>
    <row r="134741" spans="1:6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>
        <f t="shared" si="4210"/>
        <v>20</v>
      </c>
      <c r="F134741" t="str">
        <f t="shared" si="4211"/>
        <v>Выходные</v>
      </c>
    </row>
    <row r="134742" spans="1:6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>
        <f t="shared" si="4210"/>
        <v>20</v>
      </c>
      <c r="F134742" t="str">
        <f t="shared" si="4211"/>
        <v>Выходные</v>
      </c>
    </row>
    <row r="134743" spans="1:6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>
        <f t="shared" si="4210"/>
        <v>20</v>
      </c>
      <c r="F134743" t="str">
        <f t="shared" si="4211"/>
        <v>Выходные</v>
      </c>
    </row>
    <row r="134744" spans="1:6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>
        <f t="shared" si="4210"/>
        <v>20</v>
      </c>
      <c r="F134744" t="str">
        <f t="shared" si="4211"/>
        <v>Выходные</v>
      </c>
    </row>
    <row r="134745" spans="1:6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>
        <f t="shared" si="4210"/>
        <v>20</v>
      </c>
      <c r="F134745" t="str">
        <f t="shared" si="4211"/>
        <v>Выходные</v>
      </c>
    </row>
    <row r="134746" spans="1:6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>
        <f t="shared" si="4210"/>
        <v>20</v>
      </c>
      <c r="F134746" t="str">
        <f t="shared" si="4211"/>
        <v>Выходные</v>
      </c>
    </row>
    <row r="134747" spans="1:6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>
        <f t="shared" si="4210"/>
        <v>20</v>
      </c>
      <c r="F134747" t="str">
        <f t="shared" si="4211"/>
        <v>Выходные</v>
      </c>
    </row>
    <row r="134748" spans="1:6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>
        <f t="shared" si="4210"/>
        <v>20</v>
      </c>
      <c r="F134748" t="str">
        <f t="shared" si="4211"/>
        <v>Выходные</v>
      </c>
    </row>
    <row r="134749" spans="1:6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>
        <f t="shared" si="4210"/>
        <v>20</v>
      </c>
      <c r="F134749" t="str">
        <f t="shared" si="4211"/>
        <v>Выходные</v>
      </c>
    </row>
    <row r="134750" spans="1:6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>
        <f t="shared" si="4210"/>
        <v>20</v>
      </c>
      <c r="F134750" t="str">
        <f t="shared" si="4211"/>
        <v>Выходные</v>
      </c>
    </row>
    <row r="134751" spans="1:6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>
        <f t="shared" si="4210"/>
        <v>21</v>
      </c>
      <c r="F134751" t="str">
        <f t="shared" si="4211"/>
        <v>Выходные</v>
      </c>
    </row>
    <row r="134752" spans="1:6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>
        <f t="shared" si="4210"/>
        <v>21</v>
      </c>
      <c r="F134752" t="str">
        <f t="shared" si="4211"/>
        <v>Выходные</v>
      </c>
    </row>
    <row r="134753" spans="1:6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>
        <f t="shared" si="4210"/>
        <v>21</v>
      </c>
      <c r="F134753" t="str">
        <f t="shared" si="4211"/>
        <v>Выходные</v>
      </c>
    </row>
    <row r="134754" spans="1:6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>
        <f t="shared" si="4210"/>
        <v>21</v>
      </c>
      <c r="F134754" t="str">
        <f t="shared" si="4211"/>
        <v>Выходные</v>
      </c>
    </row>
    <row r="134755" spans="1:6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>
        <f t="shared" si="4210"/>
        <v>21</v>
      </c>
      <c r="F134755" t="str">
        <f t="shared" si="4211"/>
        <v>Выходные</v>
      </c>
    </row>
    <row r="134756" spans="1:6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>
        <f t="shared" si="4210"/>
        <v>21</v>
      </c>
      <c r="F134756" t="str">
        <f t="shared" si="4211"/>
        <v>Выходные</v>
      </c>
    </row>
    <row r="134757" spans="1:6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>
        <f t="shared" si="4210"/>
        <v>21</v>
      </c>
      <c r="F134757" t="str">
        <f t="shared" si="4211"/>
        <v>Выходные</v>
      </c>
    </row>
    <row r="134758" spans="1:6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>
        <f t="shared" si="4210"/>
        <v>21</v>
      </c>
      <c r="F134758" t="str">
        <f t="shared" si="4211"/>
        <v>Выходные</v>
      </c>
    </row>
    <row r="134759" spans="1:6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>
        <f t="shared" si="4210"/>
        <v>21</v>
      </c>
      <c r="F134759" t="str">
        <f t="shared" si="4211"/>
        <v>Выходные</v>
      </c>
    </row>
    <row r="134760" spans="1:6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>
        <f t="shared" si="4210"/>
        <v>21</v>
      </c>
      <c r="F134760" t="str">
        <f t="shared" si="4211"/>
        <v>Выходные</v>
      </c>
    </row>
    <row r="134761" spans="1:6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>
        <f t="shared" si="4210"/>
        <v>21</v>
      </c>
      <c r="F134761" t="str">
        <f t="shared" si="4211"/>
        <v>Выходные</v>
      </c>
    </row>
    <row r="134762" spans="1:6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>
        <f t="shared" si="4210"/>
        <v>21</v>
      </c>
      <c r="F134762" t="str">
        <f t="shared" si="4211"/>
        <v>Выходные</v>
      </c>
    </row>
    <row r="134763" spans="1:6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>
        <f t="shared" si="4210"/>
        <v>21</v>
      </c>
      <c r="F134763" t="str">
        <f t="shared" si="4211"/>
        <v>Выходные</v>
      </c>
    </row>
    <row r="134764" spans="1:6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>
        <f t="shared" si="4210"/>
        <v>21</v>
      </c>
      <c r="F134764" t="str">
        <f t="shared" si="4211"/>
        <v>Выходные</v>
      </c>
    </row>
    <row r="134765" spans="1:6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>
        <f t="shared" si="4210"/>
        <v>21</v>
      </c>
      <c r="F134765" t="str">
        <f t="shared" si="4211"/>
        <v>Выходные</v>
      </c>
    </row>
    <row r="134766" spans="1:6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>
        <f t="shared" si="4210"/>
        <v>21</v>
      </c>
      <c r="F134766" t="str">
        <f t="shared" si="4211"/>
        <v>Выходные</v>
      </c>
    </row>
    <row r="134767" spans="1:6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>
        <f t="shared" si="4210"/>
        <v>21</v>
      </c>
      <c r="F134767" t="str">
        <f t="shared" si="4211"/>
        <v>Выходные</v>
      </c>
    </row>
    <row r="134768" spans="1:6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>
        <f t="shared" si="4210"/>
        <v>21</v>
      </c>
      <c r="F134768" t="str">
        <f t="shared" si="4211"/>
        <v>Выходные</v>
      </c>
    </row>
    <row r="134769" spans="1:6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>
        <f t="shared" si="4210"/>
        <v>21</v>
      </c>
      <c r="F134769" t="str">
        <f t="shared" si="4211"/>
        <v>Выходные</v>
      </c>
    </row>
    <row r="134770" spans="1:6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>
        <f t="shared" si="4210"/>
        <v>21</v>
      </c>
      <c r="F134770" t="str">
        <f t="shared" si="4211"/>
        <v>Выходные</v>
      </c>
    </row>
    <row r="134771" spans="1:6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>
        <f t="shared" si="4210"/>
        <v>21</v>
      </c>
      <c r="F134771" t="str">
        <f t="shared" si="4211"/>
        <v>Выходные</v>
      </c>
    </row>
    <row r="134772" spans="1:6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>
        <f t="shared" si="4210"/>
        <v>21</v>
      </c>
      <c r="F134772" t="str">
        <f t="shared" si="4211"/>
        <v>Выходные</v>
      </c>
    </row>
    <row r="134773" spans="1:6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>
        <f t="shared" si="4210"/>
        <v>21</v>
      </c>
      <c r="F134773" t="str">
        <f t="shared" si="4211"/>
        <v>Выходные</v>
      </c>
    </row>
    <row r="134774" spans="1:6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>
        <f t="shared" si="4210"/>
        <v>21</v>
      </c>
      <c r="F134774" t="str">
        <f t="shared" si="4211"/>
        <v>Выходные</v>
      </c>
    </row>
    <row r="134775" spans="1:6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>
        <f t="shared" si="4210"/>
        <v>21</v>
      </c>
      <c r="F134775" t="str">
        <f t="shared" si="4211"/>
        <v>Выходные</v>
      </c>
    </row>
    <row r="134776" spans="1:6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>
        <f t="shared" si="4210"/>
        <v>21</v>
      </c>
      <c r="F134776" t="str">
        <f t="shared" si="4211"/>
        <v>Выходные</v>
      </c>
    </row>
    <row r="134777" spans="1:6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>
        <f t="shared" si="4210"/>
        <v>21</v>
      </c>
      <c r="F134777" t="str">
        <f t="shared" si="4211"/>
        <v>Выходные</v>
      </c>
    </row>
    <row r="134778" spans="1:6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>
        <f t="shared" si="4210"/>
        <v>21</v>
      </c>
      <c r="F134778" t="str">
        <f t="shared" si="4211"/>
        <v>Выходные</v>
      </c>
    </row>
    <row r="134779" spans="1:6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>
        <f t="shared" si="4210"/>
        <v>21</v>
      </c>
      <c r="F134779" t="str">
        <f t="shared" si="4211"/>
        <v>Выходные</v>
      </c>
    </row>
    <row r="134780" spans="1:6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>
        <f t="shared" si="4210"/>
        <v>21</v>
      </c>
      <c r="F134780" t="str">
        <f t="shared" si="4211"/>
        <v>Выходные</v>
      </c>
    </row>
    <row r="134781" spans="1:6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>
        <f t="shared" si="4210"/>
        <v>21</v>
      </c>
      <c r="F134781" t="str">
        <f t="shared" si="4211"/>
        <v>Выходные</v>
      </c>
    </row>
    <row r="134782" spans="1:6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>
        <f t="shared" si="4210"/>
        <v>21</v>
      </c>
      <c r="F134782" t="str">
        <f t="shared" si="4211"/>
        <v>Выходные</v>
      </c>
    </row>
    <row r="134783" spans="1:6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>
        <f t="shared" si="4210"/>
        <v>21</v>
      </c>
      <c r="F134783" t="str">
        <f t="shared" si="4211"/>
        <v>Выходные</v>
      </c>
    </row>
    <row r="134784" spans="1:6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>
        <f t="shared" si="4210"/>
        <v>21</v>
      </c>
      <c r="F134784" t="str">
        <f t="shared" si="4211"/>
        <v>Выходные</v>
      </c>
    </row>
    <row r="134785" spans="1:6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>
        <f t="shared" si="4210"/>
        <v>21</v>
      </c>
      <c r="F134785" t="str">
        <f t="shared" si="4211"/>
        <v>Выходные</v>
      </c>
    </row>
    <row r="134786" spans="1:6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>
        <f t="shared" si="4210"/>
        <v>21</v>
      </c>
      <c r="F134786" t="str">
        <f t="shared" si="4211"/>
        <v>Выходные</v>
      </c>
    </row>
    <row r="134787" spans="1:6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>
        <f t="shared" ref="E134787:E134850" si="4212">HOUR(B134787)</f>
        <v>21</v>
      </c>
      <c r="F134787" t="str">
        <f t="shared" si="4211"/>
        <v>Выходные</v>
      </c>
    </row>
    <row r="134788" spans="1:6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>
        <f t="shared" si="4212"/>
        <v>21</v>
      </c>
      <c r="F134788" t="str">
        <f t="shared" ref="F134788:F134851" si="4213">IF(OR(WEEKDAY(B134788,11)=6,WEEKDAY(B134788,11)=6),"Выходные","Будние")</f>
        <v>Выходные</v>
      </c>
    </row>
    <row r="134789" spans="1:6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>
        <f t="shared" si="4212"/>
        <v>21</v>
      </c>
      <c r="F134789" t="str">
        <f t="shared" si="4213"/>
        <v>Выходные</v>
      </c>
    </row>
    <row r="134790" spans="1:6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>
        <f t="shared" si="4212"/>
        <v>21</v>
      </c>
      <c r="F134790" t="str">
        <f t="shared" si="4213"/>
        <v>Выходные</v>
      </c>
    </row>
    <row r="134791" spans="1:6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>
        <f t="shared" si="4212"/>
        <v>21</v>
      </c>
      <c r="F134791" t="str">
        <f t="shared" si="4213"/>
        <v>Выходные</v>
      </c>
    </row>
    <row r="134792" spans="1:6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>
        <f t="shared" si="4212"/>
        <v>21</v>
      </c>
      <c r="F134792" t="str">
        <f t="shared" si="4213"/>
        <v>Выходные</v>
      </c>
    </row>
    <row r="134793" spans="1:6" x14ac:dyDescent="0.25">
      <c r="A134793">
        <v>406709</v>
      </c>
      <c r="B134793" s="2">
        <v>44429.894</v>
      </c>
      <c r="C134793">
        <v>16207</v>
      </c>
      <c r="D134793">
        <v>17862</v>
      </c>
      <c r="E134793">
        <f t="shared" si="4212"/>
        <v>21</v>
      </c>
      <c r="F134793" t="str">
        <f t="shared" si="4213"/>
        <v>Выходные</v>
      </c>
    </row>
    <row r="134794" spans="1:6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>
        <f t="shared" si="4212"/>
        <v>21</v>
      </c>
      <c r="F134794" t="str">
        <f t="shared" si="4213"/>
        <v>Выходные</v>
      </c>
    </row>
    <row r="134795" spans="1:6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>
        <f t="shared" si="4212"/>
        <v>21</v>
      </c>
      <c r="F134795" t="str">
        <f t="shared" si="4213"/>
        <v>Выходные</v>
      </c>
    </row>
    <row r="134796" spans="1:6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>
        <f t="shared" si="4212"/>
        <v>21</v>
      </c>
      <c r="F134796" t="str">
        <f t="shared" si="4213"/>
        <v>Выходные</v>
      </c>
    </row>
    <row r="134797" spans="1:6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>
        <f t="shared" si="4212"/>
        <v>21</v>
      </c>
      <c r="F134797" t="str">
        <f t="shared" si="4213"/>
        <v>Выходные</v>
      </c>
    </row>
    <row r="134798" spans="1:6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>
        <f t="shared" si="4212"/>
        <v>21</v>
      </c>
      <c r="F134798" t="str">
        <f t="shared" si="4213"/>
        <v>Выходные</v>
      </c>
    </row>
    <row r="134799" spans="1:6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>
        <f t="shared" si="4212"/>
        <v>21</v>
      </c>
      <c r="F134799" t="str">
        <f t="shared" si="4213"/>
        <v>Выходные</v>
      </c>
    </row>
    <row r="134800" spans="1:6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>
        <f t="shared" si="4212"/>
        <v>21</v>
      </c>
      <c r="F134800" t="str">
        <f t="shared" si="4213"/>
        <v>Выходные</v>
      </c>
    </row>
    <row r="134801" spans="1:6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>
        <f t="shared" si="4212"/>
        <v>21</v>
      </c>
      <c r="F134801" t="str">
        <f t="shared" si="4213"/>
        <v>Выходные</v>
      </c>
    </row>
    <row r="134802" spans="1:6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>
        <f t="shared" si="4212"/>
        <v>21</v>
      </c>
      <c r="F134802" t="str">
        <f t="shared" si="4213"/>
        <v>Выходные</v>
      </c>
    </row>
    <row r="134803" spans="1:6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>
        <f t="shared" si="4212"/>
        <v>21</v>
      </c>
      <c r="F134803" t="str">
        <f t="shared" si="4213"/>
        <v>Выходные</v>
      </c>
    </row>
    <row r="134804" spans="1:6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>
        <f t="shared" si="4212"/>
        <v>21</v>
      </c>
      <c r="F134804" t="str">
        <f t="shared" si="4213"/>
        <v>Выходные</v>
      </c>
    </row>
    <row r="134805" spans="1:6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>
        <f t="shared" si="4212"/>
        <v>21</v>
      </c>
      <c r="F134805" t="str">
        <f t="shared" si="4213"/>
        <v>Выходные</v>
      </c>
    </row>
    <row r="134806" spans="1:6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>
        <f t="shared" si="4212"/>
        <v>21</v>
      </c>
      <c r="F134806" t="str">
        <f t="shared" si="4213"/>
        <v>Выходные</v>
      </c>
    </row>
    <row r="134807" spans="1:6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>
        <f t="shared" si="4212"/>
        <v>21</v>
      </c>
      <c r="F134807" t="str">
        <f t="shared" si="4213"/>
        <v>Выходные</v>
      </c>
    </row>
    <row r="134808" spans="1:6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>
        <f t="shared" si="4212"/>
        <v>21</v>
      </c>
      <c r="F134808" t="str">
        <f t="shared" si="4213"/>
        <v>Выходные</v>
      </c>
    </row>
    <row r="134809" spans="1:6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>
        <f t="shared" si="4212"/>
        <v>21</v>
      </c>
      <c r="F134809" t="str">
        <f t="shared" si="4213"/>
        <v>Выходные</v>
      </c>
    </row>
    <row r="134810" spans="1:6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>
        <f t="shared" si="4212"/>
        <v>21</v>
      </c>
      <c r="F134810" t="str">
        <f t="shared" si="4213"/>
        <v>Выходные</v>
      </c>
    </row>
    <row r="134811" spans="1:6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>
        <f t="shared" si="4212"/>
        <v>21</v>
      </c>
      <c r="F134811" t="str">
        <f t="shared" si="4213"/>
        <v>Выходные</v>
      </c>
    </row>
    <row r="134812" spans="1:6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>
        <f t="shared" si="4212"/>
        <v>21</v>
      </c>
      <c r="F134812" t="str">
        <f t="shared" si="4213"/>
        <v>Выходные</v>
      </c>
    </row>
    <row r="134813" spans="1:6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>
        <f t="shared" si="4212"/>
        <v>21</v>
      </c>
      <c r="F134813" t="str">
        <f t="shared" si="4213"/>
        <v>Выходные</v>
      </c>
    </row>
    <row r="134814" spans="1:6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>
        <f t="shared" si="4212"/>
        <v>21</v>
      </c>
      <c r="F134814" t="str">
        <f t="shared" si="4213"/>
        <v>Выходные</v>
      </c>
    </row>
    <row r="134815" spans="1:6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>
        <f t="shared" si="4212"/>
        <v>21</v>
      </c>
      <c r="F134815" t="str">
        <f t="shared" si="4213"/>
        <v>Выходные</v>
      </c>
    </row>
    <row r="134816" spans="1:6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>
        <f t="shared" si="4212"/>
        <v>21</v>
      </c>
      <c r="F134816" t="str">
        <f t="shared" si="4213"/>
        <v>Выходные</v>
      </c>
    </row>
    <row r="134817" spans="1:6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>
        <f t="shared" si="4212"/>
        <v>21</v>
      </c>
      <c r="F134817" t="str">
        <f t="shared" si="4213"/>
        <v>Выходные</v>
      </c>
    </row>
    <row r="134818" spans="1:6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>
        <f t="shared" si="4212"/>
        <v>21</v>
      </c>
      <c r="F134818" t="str">
        <f t="shared" si="4213"/>
        <v>Выходные</v>
      </c>
    </row>
    <row r="134819" spans="1:6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>
        <f t="shared" si="4212"/>
        <v>21</v>
      </c>
      <c r="F134819" t="str">
        <f t="shared" si="4213"/>
        <v>Выходные</v>
      </c>
    </row>
    <row r="134820" spans="1:6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>
        <f t="shared" si="4212"/>
        <v>21</v>
      </c>
      <c r="F134820" t="str">
        <f t="shared" si="4213"/>
        <v>Выходные</v>
      </c>
    </row>
    <row r="134821" spans="1:6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>
        <f t="shared" si="4212"/>
        <v>21</v>
      </c>
      <c r="F134821" t="str">
        <f t="shared" si="4213"/>
        <v>Выходные</v>
      </c>
    </row>
    <row r="134822" spans="1:6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>
        <f t="shared" si="4212"/>
        <v>21</v>
      </c>
      <c r="F134822" t="str">
        <f t="shared" si="4213"/>
        <v>Выходные</v>
      </c>
    </row>
    <row r="134823" spans="1:6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>
        <f t="shared" si="4212"/>
        <v>21</v>
      </c>
      <c r="F134823" t="str">
        <f t="shared" si="4213"/>
        <v>Выходные</v>
      </c>
    </row>
    <row r="134824" spans="1:6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>
        <f t="shared" si="4212"/>
        <v>21</v>
      </c>
      <c r="F134824" t="str">
        <f t="shared" si="4213"/>
        <v>Выходные</v>
      </c>
    </row>
    <row r="134825" spans="1:6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>
        <f t="shared" si="4212"/>
        <v>21</v>
      </c>
      <c r="F134825" t="str">
        <f t="shared" si="4213"/>
        <v>Выходные</v>
      </c>
    </row>
    <row r="134826" spans="1:6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>
        <f t="shared" si="4212"/>
        <v>21</v>
      </c>
      <c r="F134826" t="str">
        <f t="shared" si="4213"/>
        <v>Выходные</v>
      </c>
    </row>
    <row r="134827" spans="1:6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>
        <f t="shared" si="4212"/>
        <v>21</v>
      </c>
      <c r="F134827" t="str">
        <f t="shared" si="4213"/>
        <v>Выходные</v>
      </c>
    </row>
    <row r="134828" spans="1:6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>
        <f t="shared" si="4212"/>
        <v>21</v>
      </c>
      <c r="F134828" t="str">
        <f t="shared" si="4213"/>
        <v>Выходные</v>
      </c>
    </row>
    <row r="134829" spans="1:6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>
        <f t="shared" si="4212"/>
        <v>21</v>
      </c>
      <c r="F134829" t="str">
        <f t="shared" si="4213"/>
        <v>Выходные</v>
      </c>
    </row>
    <row r="134830" spans="1:6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>
        <f t="shared" si="4212"/>
        <v>22</v>
      </c>
      <c r="F134830" t="str">
        <f t="shared" si="4213"/>
        <v>Выходные</v>
      </c>
    </row>
    <row r="134831" spans="1:6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>
        <f t="shared" si="4212"/>
        <v>22</v>
      </c>
      <c r="F134831" t="str">
        <f t="shared" si="4213"/>
        <v>Выходные</v>
      </c>
    </row>
    <row r="134832" spans="1:6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>
        <f t="shared" si="4212"/>
        <v>22</v>
      </c>
      <c r="F134832" t="str">
        <f t="shared" si="4213"/>
        <v>Выходные</v>
      </c>
    </row>
    <row r="134833" spans="1:6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>
        <f t="shared" si="4212"/>
        <v>22</v>
      </c>
      <c r="F134833" t="str">
        <f t="shared" si="4213"/>
        <v>Выходные</v>
      </c>
    </row>
    <row r="134834" spans="1:6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>
        <f t="shared" si="4212"/>
        <v>22</v>
      </c>
      <c r="F134834" t="str">
        <f t="shared" si="4213"/>
        <v>Выходные</v>
      </c>
    </row>
    <row r="134835" spans="1:6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>
        <f t="shared" si="4212"/>
        <v>22</v>
      </c>
      <c r="F134835" t="str">
        <f t="shared" si="4213"/>
        <v>Выходные</v>
      </c>
    </row>
    <row r="134836" spans="1:6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>
        <f t="shared" si="4212"/>
        <v>22</v>
      </c>
      <c r="F134836" t="str">
        <f t="shared" si="4213"/>
        <v>Выходные</v>
      </c>
    </row>
    <row r="134837" spans="1:6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>
        <f t="shared" si="4212"/>
        <v>22</v>
      </c>
      <c r="F134837" t="str">
        <f t="shared" si="4213"/>
        <v>Выходные</v>
      </c>
    </row>
    <row r="134838" spans="1:6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>
        <f t="shared" si="4212"/>
        <v>22</v>
      </c>
      <c r="F134838" t="str">
        <f t="shared" si="4213"/>
        <v>Выходные</v>
      </c>
    </row>
    <row r="134839" spans="1:6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>
        <f t="shared" si="4212"/>
        <v>22</v>
      </c>
      <c r="F134839" t="str">
        <f t="shared" si="4213"/>
        <v>Выходные</v>
      </c>
    </row>
    <row r="134840" spans="1:6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>
        <f t="shared" si="4212"/>
        <v>22</v>
      </c>
      <c r="F134840" t="str">
        <f t="shared" si="4213"/>
        <v>Выходные</v>
      </c>
    </row>
    <row r="134841" spans="1:6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>
        <f t="shared" si="4212"/>
        <v>22</v>
      </c>
      <c r="F134841" t="str">
        <f t="shared" si="4213"/>
        <v>Выходные</v>
      </c>
    </row>
    <row r="134842" spans="1:6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>
        <f t="shared" si="4212"/>
        <v>22</v>
      </c>
      <c r="F134842" t="str">
        <f t="shared" si="4213"/>
        <v>Выходные</v>
      </c>
    </row>
    <row r="134843" spans="1:6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>
        <f t="shared" si="4212"/>
        <v>22</v>
      </c>
      <c r="F134843" t="str">
        <f t="shared" si="4213"/>
        <v>Выходные</v>
      </c>
    </row>
    <row r="134844" spans="1:6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>
        <f t="shared" si="4212"/>
        <v>22</v>
      </c>
      <c r="F134844" t="str">
        <f t="shared" si="4213"/>
        <v>Выходные</v>
      </c>
    </row>
    <row r="134845" spans="1:6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>
        <f t="shared" si="4212"/>
        <v>22</v>
      </c>
      <c r="F134845" t="str">
        <f t="shared" si="4213"/>
        <v>Выходные</v>
      </c>
    </row>
    <row r="134846" spans="1:6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>
        <f t="shared" si="4212"/>
        <v>22</v>
      </c>
      <c r="F134846" t="str">
        <f t="shared" si="4213"/>
        <v>Выходные</v>
      </c>
    </row>
    <row r="134847" spans="1:6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>
        <f t="shared" si="4212"/>
        <v>22</v>
      </c>
      <c r="F134847" t="str">
        <f t="shared" si="4213"/>
        <v>Выходные</v>
      </c>
    </row>
    <row r="134848" spans="1:6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>
        <f t="shared" si="4212"/>
        <v>22</v>
      </c>
      <c r="F134848" t="str">
        <f t="shared" si="4213"/>
        <v>Выходные</v>
      </c>
    </row>
    <row r="134849" spans="1:6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>
        <f t="shared" si="4212"/>
        <v>22</v>
      </c>
      <c r="F134849" t="str">
        <f t="shared" si="4213"/>
        <v>Выходные</v>
      </c>
    </row>
    <row r="134850" spans="1:6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>
        <f t="shared" si="4212"/>
        <v>22</v>
      </c>
      <c r="F134850" t="str">
        <f t="shared" si="4213"/>
        <v>Выходные</v>
      </c>
    </row>
    <row r="134851" spans="1:6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>
        <f t="shared" ref="E134851:E134914" si="4214">HOUR(B134851)</f>
        <v>22</v>
      </c>
      <c r="F134851" t="str">
        <f t="shared" si="4213"/>
        <v>Выходные</v>
      </c>
    </row>
    <row r="134852" spans="1:6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>
        <f t="shared" si="4214"/>
        <v>22</v>
      </c>
      <c r="F134852" t="str">
        <f t="shared" ref="F134852:F134915" si="4215">IF(OR(WEEKDAY(B134852,11)=6,WEEKDAY(B134852,11)=6),"Выходные","Будние")</f>
        <v>Выходные</v>
      </c>
    </row>
    <row r="134853" spans="1:6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>
        <f t="shared" si="4214"/>
        <v>22</v>
      </c>
      <c r="F134853" t="str">
        <f t="shared" si="4215"/>
        <v>Выходные</v>
      </c>
    </row>
    <row r="134854" spans="1:6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>
        <f t="shared" si="4214"/>
        <v>22</v>
      </c>
      <c r="F134854" t="str">
        <f t="shared" si="4215"/>
        <v>Выходные</v>
      </c>
    </row>
    <row r="134855" spans="1:6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>
        <f t="shared" si="4214"/>
        <v>22</v>
      </c>
      <c r="F134855" t="str">
        <f t="shared" si="4215"/>
        <v>Выходные</v>
      </c>
    </row>
    <row r="134856" spans="1:6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>
        <f t="shared" si="4214"/>
        <v>22</v>
      </c>
      <c r="F134856" t="str">
        <f t="shared" si="4215"/>
        <v>Выходные</v>
      </c>
    </row>
    <row r="134857" spans="1:6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>
        <f t="shared" si="4214"/>
        <v>22</v>
      </c>
      <c r="F134857" t="str">
        <f t="shared" si="4215"/>
        <v>Выходные</v>
      </c>
    </row>
    <row r="134858" spans="1:6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>
        <f t="shared" si="4214"/>
        <v>22</v>
      </c>
      <c r="F134858" t="str">
        <f t="shared" si="4215"/>
        <v>Выходные</v>
      </c>
    </row>
    <row r="134859" spans="1:6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>
        <f t="shared" si="4214"/>
        <v>22</v>
      </c>
      <c r="F134859" t="str">
        <f t="shared" si="4215"/>
        <v>Выходные</v>
      </c>
    </row>
    <row r="134860" spans="1:6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>
        <f t="shared" si="4214"/>
        <v>22</v>
      </c>
      <c r="F134860" t="str">
        <f t="shared" si="4215"/>
        <v>Выходные</v>
      </c>
    </row>
    <row r="134861" spans="1:6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>
        <f t="shared" si="4214"/>
        <v>22</v>
      </c>
      <c r="F134861" t="str">
        <f t="shared" si="4215"/>
        <v>Выходные</v>
      </c>
    </row>
    <row r="134862" spans="1:6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>
        <f t="shared" si="4214"/>
        <v>22</v>
      </c>
      <c r="F134862" t="str">
        <f t="shared" si="4215"/>
        <v>Выходные</v>
      </c>
    </row>
    <row r="134863" spans="1:6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>
        <f t="shared" si="4214"/>
        <v>22</v>
      </c>
      <c r="F134863" t="str">
        <f t="shared" si="4215"/>
        <v>Выходные</v>
      </c>
    </row>
    <row r="134864" spans="1:6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>
        <f t="shared" si="4214"/>
        <v>22</v>
      </c>
      <c r="F134864" t="str">
        <f t="shared" si="4215"/>
        <v>Выходные</v>
      </c>
    </row>
    <row r="134865" spans="1:6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>
        <f t="shared" si="4214"/>
        <v>22</v>
      </c>
      <c r="F134865" t="str">
        <f t="shared" si="4215"/>
        <v>Выходные</v>
      </c>
    </row>
    <row r="134866" spans="1:6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>
        <f t="shared" si="4214"/>
        <v>22</v>
      </c>
      <c r="F134866" t="str">
        <f t="shared" si="4215"/>
        <v>Выходные</v>
      </c>
    </row>
    <row r="134867" spans="1:6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>
        <f t="shared" si="4214"/>
        <v>22</v>
      </c>
      <c r="F134867" t="str">
        <f t="shared" si="4215"/>
        <v>Выходные</v>
      </c>
    </row>
    <row r="134868" spans="1:6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>
        <f t="shared" si="4214"/>
        <v>22</v>
      </c>
      <c r="F134868" t="str">
        <f t="shared" si="4215"/>
        <v>Выходные</v>
      </c>
    </row>
    <row r="134869" spans="1:6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>
        <f t="shared" si="4214"/>
        <v>22</v>
      </c>
      <c r="F134869" t="str">
        <f t="shared" si="4215"/>
        <v>Выходные</v>
      </c>
    </row>
    <row r="134870" spans="1:6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>
        <f t="shared" si="4214"/>
        <v>22</v>
      </c>
      <c r="F134870" t="str">
        <f t="shared" si="4215"/>
        <v>Выходные</v>
      </c>
    </row>
    <row r="134871" spans="1:6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>
        <f t="shared" si="4214"/>
        <v>22</v>
      </c>
      <c r="F134871" t="str">
        <f t="shared" si="4215"/>
        <v>Выходные</v>
      </c>
    </row>
    <row r="134872" spans="1:6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>
        <f t="shared" si="4214"/>
        <v>22</v>
      </c>
      <c r="F134872" t="str">
        <f t="shared" si="4215"/>
        <v>Выходные</v>
      </c>
    </row>
    <row r="134873" spans="1:6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>
        <f t="shared" si="4214"/>
        <v>22</v>
      </c>
      <c r="F134873" t="str">
        <f t="shared" si="4215"/>
        <v>Выходные</v>
      </c>
    </row>
    <row r="134874" spans="1:6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>
        <f t="shared" si="4214"/>
        <v>22</v>
      </c>
      <c r="F134874" t="str">
        <f t="shared" si="4215"/>
        <v>Выходные</v>
      </c>
    </row>
    <row r="134875" spans="1:6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>
        <f t="shared" si="4214"/>
        <v>22</v>
      </c>
      <c r="F134875" t="str">
        <f t="shared" si="4215"/>
        <v>Выходные</v>
      </c>
    </row>
    <row r="134876" spans="1:6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>
        <f t="shared" si="4214"/>
        <v>22</v>
      </c>
      <c r="F134876" t="str">
        <f t="shared" si="4215"/>
        <v>Выходные</v>
      </c>
    </row>
    <row r="134877" spans="1:6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>
        <f t="shared" si="4214"/>
        <v>22</v>
      </c>
      <c r="F134877" t="str">
        <f t="shared" si="4215"/>
        <v>Выходные</v>
      </c>
    </row>
    <row r="134878" spans="1:6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>
        <f t="shared" si="4214"/>
        <v>22</v>
      </c>
      <c r="F134878" t="str">
        <f t="shared" si="4215"/>
        <v>Выходные</v>
      </c>
    </row>
    <row r="134879" spans="1:6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>
        <f t="shared" si="4214"/>
        <v>22</v>
      </c>
      <c r="F134879" t="str">
        <f t="shared" si="4215"/>
        <v>Выходные</v>
      </c>
    </row>
    <row r="134880" spans="1:6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>
        <f t="shared" si="4214"/>
        <v>22</v>
      </c>
      <c r="F134880" t="str">
        <f t="shared" si="4215"/>
        <v>Выходные</v>
      </c>
    </row>
    <row r="134881" spans="1:6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>
        <f t="shared" si="4214"/>
        <v>22</v>
      </c>
      <c r="F134881" t="str">
        <f t="shared" si="4215"/>
        <v>Выходные</v>
      </c>
    </row>
    <row r="134882" spans="1:6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>
        <f t="shared" si="4214"/>
        <v>22</v>
      </c>
      <c r="F134882" t="str">
        <f t="shared" si="4215"/>
        <v>Выходные</v>
      </c>
    </row>
    <row r="134883" spans="1:6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>
        <f t="shared" si="4214"/>
        <v>22</v>
      </c>
      <c r="F134883" t="str">
        <f t="shared" si="4215"/>
        <v>Выходные</v>
      </c>
    </row>
    <row r="134884" spans="1:6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>
        <f t="shared" si="4214"/>
        <v>22</v>
      </c>
      <c r="F134884" t="str">
        <f t="shared" si="4215"/>
        <v>Выходные</v>
      </c>
    </row>
    <row r="134885" spans="1:6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>
        <f t="shared" si="4214"/>
        <v>22</v>
      </c>
      <c r="F134885" t="str">
        <f t="shared" si="4215"/>
        <v>Выходные</v>
      </c>
    </row>
    <row r="134886" spans="1:6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>
        <f t="shared" si="4214"/>
        <v>22</v>
      </c>
      <c r="F134886" t="str">
        <f t="shared" si="4215"/>
        <v>Выходные</v>
      </c>
    </row>
    <row r="134887" spans="1:6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>
        <f t="shared" si="4214"/>
        <v>22</v>
      </c>
      <c r="F134887" t="str">
        <f t="shared" si="4215"/>
        <v>Выходные</v>
      </c>
    </row>
    <row r="134888" spans="1:6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>
        <f t="shared" si="4214"/>
        <v>22</v>
      </c>
      <c r="F134888" t="str">
        <f t="shared" si="4215"/>
        <v>Выходные</v>
      </c>
    </row>
    <row r="134889" spans="1:6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>
        <f t="shared" si="4214"/>
        <v>22</v>
      </c>
      <c r="F134889" t="str">
        <f t="shared" si="4215"/>
        <v>Выходные</v>
      </c>
    </row>
    <row r="134890" spans="1:6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>
        <f t="shared" si="4214"/>
        <v>22</v>
      </c>
      <c r="F134890" t="str">
        <f t="shared" si="4215"/>
        <v>Выходные</v>
      </c>
    </row>
    <row r="134891" spans="1:6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>
        <f t="shared" si="4214"/>
        <v>22</v>
      </c>
      <c r="F134891" t="str">
        <f t="shared" si="4215"/>
        <v>Выходные</v>
      </c>
    </row>
    <row r="134892" spans="1:6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>
        <f t="shared" si="4214"/>
        <v>23</v>
      </c>
      <c r="F134892" t="str">
        <f t="shared" si="4215"/>
        <v>Выходные</v>
      </c>
    </row>
    <row r="134893" spans="1:6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>
        <f t="shared" si="4214"/>
        <v>23</v>
      </c>
      <c r="F134893" t="str">
        <f t="shared" si="4215"/>
        <v>Выходные</v>
      </c>
    </row>
    <row r="134894" spans="1:6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>
        <f t="shared" si="4214"/>
        <v>23</v>
      </c>
      <c r="F134894" t="str">
        <f t="shared" si="4215"/>
        <v>Выходные</v>
      </c>
    </row>
    <row r="134895" spans="1:6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>
        <f t="shared" si="4214"/>
        <v>23</v>
      </c>
      <c r="F134895" t="str">
        <f t="shared" si="4215"/>
        <v>Выходные</v>
      </c>
    </row>
    <row r="134896" spans="1:6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>
        <f t="shared" si="4214"/>
        <v>23</v>
      </c>
      <c r="F134896" t="str">
        <f t="shared" si="4215"/>
        <v>Выходные</v>
      </c>
    </row>
    <row r="134897" spans="1:6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>
        <f t="shared" si="4214"/>
        <v>23</v>
      </c>
      <c r="F134897" t="str">
        <f t="shared" si="4215"/>
        <v>Выходные</v>
      </c>
    </row>
    <row r="134898" spans="1:6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>
        <f t="shared" si="4214"/>
        <v>23</v>
      </c>
      <c r="F134898" t="str">
        <f t="shared" si="4215"/>
        <v>Выходные</v>
      </c>
    </row>
    <row r="134899" spans="1:6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>
        <f t="shared" si="4214"/>
        <v>23</v>
      </c>
      <c r="F134899" t="str">
        <f t="shared" si="4215"/>
        <v>Выходные</v>
      </c>
    </row>
    <row r="134900" spans="1:6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>
        <f t="shared" si="4214"/>
        <v>23</v>
      </c>
      <c r="F134900" t="str">
        <f t="shared" si="4215"/>
        <v>Выходные</v>
      </c>
    </row>
    <row r="134901" spans="1:6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>
        <f t="shared" si="4214"/>
        <v>23</v>
      </c>
      <c r="F134901" t="str">
        <f t="shared" si="4215"/>
        <v>Выходные</v>
      </c>
    </row>
    <row r="134902" spans="1:6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>
        <f t="shared" si="4214"/>
        <v>23</v>
      </c>
      <c r="F134902" t="str">
        <f t="shared" si="4215"/>
        <v>Выходные</v>
      </c>
    </row>
    <row r="134903" spans="1:6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>
        <f t="shared" si="4214"/>
        <v>23</v>
      </c>
      <c r="F134903" t="str">
        <f t="shared" si="4215"/>
        <v>Выходные</v>
      </c>
    </row>
    <row r="134904" spans="1:6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>
        <f t="shared" si="4214"/>
        <v>23</v>
      </c>
      <c r="F134904" t="str">
        <f t="shared" si="4215"/>
        <v>Выходные</v>
      </c>
    </row>
    <row r="134905" spans="1:6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>
        <f t="shared" si="4214"/>
        <v>23</v>
      </c>
      <c r="F134905" t="str">
        <f t="shared" si="4215"/>
        <v>Выходные</v>
      </c>
    </row>
    <row r="134906" spans="1:6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>
        <f t="shared" si="4214"/>
        <v>23</v>
      </c>
      <c r="F134906" t="str">
        <f t="shared" si="4215"/>
        <v>Выходные</v>
      </c>
    </row>
    <row r="134907" spans="1:6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>
        <f t="shared" si="4214"/>
        <v>23</v>
      </c>
      <c r="F134907" t="str">
        <f t="shared" si="4215"/>
        <v>Выходные</v>
      </c>
    </row>
    <row r="134908" spans="1:6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>
        <f t="shared" si="4214"/>
        <v>23</v>
      </c>
      <c r="F134908" t="str">
        <f t="shared" si="4215"/>
        <v>Выходные</v>
      </c>
    </row>
    <row r="134909" spans="1:6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>
        <f t="shared" si="4214"/>
        <v>23</v>
      </c>
      <c r="F134909" t="str">
        <f t="shared" si="4215"/>
        <v>Выходные</v>
      </c>
    </row>
    <row r="134910" spans="1:6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>
        <f t="shared" si="4214"/>
        <v>23</v>
      </c>
      <c r="F134910" t="str">
        <f t="shared" si="4215"/>
        <v>Выходные</v>
      </c>
    </row>
    <row r="134911" spans="1:6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>
        <f t="shared" si="4214"/>
        <v>23</v>
      </c>
      <c r="F134911" t="str">
        <f t="shared" si="4215"/>
        <v>Выходные</v>
      </c>
    </row>
    <row r="134912" spans="1:6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>
        <f t="shared" si="4214"/>
        <v>23</v>
      </c>
      <c r="F134912" t="str">
        <f t="shared" si="4215"/>
        <v>Выходные</v>
      </c>
    </row>
    <row r="134913" spans="1:6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>
        <f t="shared" si="4214"/>
        <v>23</v>
      </c>
      <c r="F134913" t="str">
        <f t="shared" si="4215"/>
        <v>Выходные</v>
      </c>
    </row>
    <row r="134914" spans="1:6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>
        <f t="shared" si="4214"/>
        <v>23</v>
      </c>
      <c r="F134914" t="str">
        <f t="shared" si="4215"/>
        <v>Выходные</v>
      </c>
    </row>
    <row r="134915" spans="1:6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>
        <f t="shared" ref="E134915:E134978" si="4216">HOUR(B134915)</f>
        <v>23</v>
      </c>
      <c r="F134915" t="str">
        <f t="shared" si="4215"/>
        <v>Выходные</v>
      </c>
    </row>
    <row r="134916" spans="1:6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>
        <f t="shared" si="4216"/>
        <v>23</v>
      </c>
      <c r="F134916" t="str">
        <f t="shared" ref="F134916:F134979" si="4217">IF(OR(WEEKDAY(B134916,11)=6,WEEKDAY(B134916,11)=6),"Выходные","Будние")</f>
        <v>Выходные</v>
      </c>
    </row>
    <row r="134917" spans="1:6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>
        <f t="shared" si="4216"/>
        <v>23</v>
      </c>
      <c r="F134917" t="str">
        <f t="shared" si="4217"/>
        <v>Выходные</v>
      </c>
    </row>
    <row r="134918" spans="1:6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>
        <f t="shared" si="4216"/>
        <v>23</v>
      </c>
      <c r="F134918" t="str">
        <f t="shared" si="4217"/>
        <v>Выходные</v>
      </c>
    </row>
    <row r="134919" spans="1:6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>
        <f t="shared" si="4216"/>
        <v>23</v>
      </c>
      <c r="F134919" t="str">
        <f t="shared" si="4217"/>
        <v>Выходные</v>
      </c>
    </row>
    <row r="134920" spans="1:6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>
        <f t="shared" si="4216"/>
        <v>23</v>
      </c>
      <c r="F134920" t="str">
        <f t="shared" si="4217"/>
        <v>Выходные</v>
      </c>
    </row>
    <row r="134921" spans="1:6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>
        <f t="shared" si="4216"/>
        <v>23</v>
      </c>
      <c r="F134921" t="str">
        <f t="shared" si="4217"/>
        <v>Выходные</v>
      </c>
    </row>
    <row r="134922" spans="1:6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>
        <f t="shared" si="4216"/>
        <v>23</v>
      </c>
      <c r="F134922" t="str">
        <f t="shared" si="4217"/>
        <v>Выходные</v>
      </c>
    </row>
    <row r="134923" spans="1:6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>
        <f t="shared" si="4216"/>
        <v>23</v>
      </c>
      <c r="F134923" t="str">
        <f t="shared" si="4217"/>
        <v>Выходные</v>
      </c>
    </row>
    <row r="134924" spans="1:6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>
        <f t="shared" si="4216"/>
        <v>23</v>
      </c>
      <c r="F134924" t="str">
        <f t="shared" si="4217"/>
        <v>Выходные</v>
      </c>
    </row>
    <row r="134925" spans="1:6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>
        <f t="shared" si="4216"/>
        <v>23</v>
      </c>
      <c r="F134925" t="str">
        <f t="shared" si="4217"/>
        <v>Выходные</v>
      </c>
    </row>
    <row r="134926" spans="1:6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>
        <f t="shared" si="4216"/>
        <v>23</v>
      </c>
      <c r="F134926" t="str">
        <f t="shared" si="4217"/>
        <v>Выходные</v>
      </c>
    </row>
    <row r="134927" spans="1:6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>
        <f t="shared" si="4216"/>
        <v>23</v>
      </c>
      <c r="F134927" t="str">
        <f t="shared" si="4217"/>
        <v>Выходные</v>
      </c>
    </row>
    <row r="134928" spans="1:6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>
        <f t="shared" si="4216"/>
        <v>23</v>
      </c>
      <c r="F134928" t="str">
        <f t="shared" si="4217"/>
        <v>Выходные</v>
      </c>
    </row>
    <row r="134929" spans="1:6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>
        <f t="shared" si="4216"/>
        <v>23</v>
      </c>
      <c r="F134929" t="str">
        <f t="shared" si="4217"/>
        <v>Выходные</v>
      </c>
    </row>
    <row r="134930" spans="1:6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>
        <f t="shared" si="4216"/>
        <v>23</v>
      </c>
      <c r="F134930" t="str">
        <f t="shared" si="4217"/>
        <v>Выходные</v>
      </c>
    </row>
    <row r="134931" spans="1:6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>
        <f t="shared" si="4216"/>
        <v>23</v>
      </c>
      <c r="F134931" t="str">
        <f t="shared" si="4217"/>
        <v>Выходные</v>
      </c>
    </row>
    <row r="134932" spans="1:6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>
        <f t="shared" si="4216"/>
        <v>23</v>
      </c>
      <c r="F134932" t="str">
        <f t="shared" si="4217"/>
        <v>Выходные</v>
      </c>
    </row>
    <row r="134933" spans="1:6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>
        <f t="shared" si="4216"/>
        <v>23</v>
      </c>
      <c r="F134933" t="str">
        <f t="shared" si="4217"/>
        <v>Выходные</v>
      </c>
    </row>
    <row r="134934" spans="1:6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>
        <f t="shared" si="4216"/>
        <v>23</v>
      </c>
      <c r="F134934" t="str">
        <f t="shared" si="4217"/>
        <v>Выходные</v>
      </c>
    </row>
    <row r="134935" spans="1:6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>
        <f t="shared" si="4216"/>
        <v>23</v>
      </c>
      <c r="F134935" t="str">
        <f t="shared" si="4217"/>
        <v>Выходные</v>
      </c>
    </row>
    <row r="134936" spans="1:6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>
        <f t="shared" si="4216"/>
        <v>23</v>
      </c>
      <c r="F134936" t="str">
        <f t="shared" si="4217"/>
        <v>Выходные</v>
      </c>
    </row>
    <row r="134937" spans="1:6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>
        <f t="shared" si="4216"/>
        <v>23</v>
      </c>
      <c r="F134937" t="str">
        <f t="shared" si="4217"/>
        <v>Выходные</v>
      </c>
    </row>
    <row r="134938" spans="1:6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>
        <f t="shared" si="4216"/>
        <v>0</v>
      </c>
      <c r="F134938" t="str">
        <f t="shared" si="4217"/>
        <v>Будние</v>
      </c>
    </row>
    <row r="134939" spans="1:6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>
        <f t="shared" si="4216"/>
        <v>0</v>
      </c>
      <c r="F134939" t="str">
        <f t="shared" si="4217"/>
        <v>Будние</v>
      </c>
    </row>
    <row r="134940" spans="1:6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>
        <f t="shared" si="4216"/>
        <v>0</v>
      </c>
      <c r="F134940" t="str">
        <f t="shared" si="4217"/>
        <v>Будние</v>
      </c>
    </row>
    <row r="134941" spans="1:6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>
        <f t="shared" si="4216"/>
        <v>0</v>
      </c>
      <c r="F134941" t="str">
        <f t="shared" si="4217"/>
        <v>Будние</v>
      </c>
    </row>
    <row r="134942" spans="1:6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>
        <f t="shared" si="4216"/>
        <v>0</v>
      </c>
      <c r="F134942" t="str">
        <f t="shared" si="4217"/>
        <v>Будние</v>
      </c>
    </row>
    <row r="134943" spans="1:6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>
        <f t="shared" si="4216"/>
        <v>0</v>
      </c>
      <c r="F134943" t="str">
        <f t="shared" si="4217"/>
        <v>Будние</v>
      </c>
    </row>
    <row r="134944" spans="1:6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>
        <f t="shared" si="4216"/>
        <v>0</v>
      </c>
      <c r="F134944" t="str">
        <f t="shared" si="4217"/>
        <v>Будние</v>
      </c>
    </row>
    <row r="134945" spans="1:6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>
        <f t="shared" si="4216"/>
        <v>0</v>
      </c>
      <c r="F134945" t="str">
        <f t="shared" si="4217"/>
        <v>Будние</v>
      </c>
    </row>
    <row r="134946" spans="1:6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>
        <f t="shared" si="4216"/>
        <v>0</v>
      </c>
      <c r="F134946" t="str">
        <f t="shared" si="4217"/>
        <v>Будние</v>
      </c>
    </row>
    <row r="134947" spans="1:6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>
        <f t="shared" si="4216"/>
        <v>0</v>
      </c>
      <c r="F134947" t="str">
        <f t="shared" si="4217"/>
        <v>Будние</v>
      </c>
    </row>
    <row r="134948" spans="1:6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>
        <f t="shared" si="4216"/>
        <v>0</v>
      </c>
      <c r="F134948" t="str">
        <f t="shared" si="4217"/>
        <v>Будние</v>
      </c>
    </row>
    <row r="134949" spans="1:6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>
        <f t="shared" si="4216"/>
        <v>0</v>
      </c>
      <c r="F134949" t="str">
        <f t="shared" si="4217"/>
        <v>Будние</v>
      </c>
    </row>
    <row r="134950" spans="1:6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>
        <f t="shared" si="4216"/>
        <v>0</v>
      </c>
      <c r="F134950" t="str">
        <f t="shared" si="4217"/>
        <v>Будние</v>
      </c>
    </row>
    <row r="134951" spans="1:6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>
        <f t="shared" si="4216"/>
        <v>0</v>
      </c>
      <c r="F134951" t="str">
        <f t="shared" si="4217"/>
        <v>Будние</v>
      </c>
    </row>
    <row r="134952" spans="1:6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>
        <f t="shared" si="4216"/>
        <v>0</v>
      </c>
      <c r="F134952" t="str">
        <f t="shared" si="4217"/>
        <v>Будние</v>
      </c>
    </row>
    <row r="134953" spans="1:6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>
        <f t="shared" si="4216"/>
        <v>0</v>
      </c>
      <c r="F134953" t="str">
        <f t="shared" si="4217"/>
        <v>Будние</v>
      </c>
    </row>
    <row r="134954" spans="1:6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>
        <f t="shared" si="4216"/>
        <v>0</v>
      </c>
      <c r="F134954" t="str">
        <f t="shared" si="4217"/>
        <v>Будние</v>
      </c>
    </row>
    <row r="134955" spans="1:6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>
        <f t="shared" si="4216"/>
        <v>0</v>
      </c>
      <c r="F134955" t="str">
        <f t="shared" si="4217"/>
        <v>Будние</v>
      </c>
    </row>
    <row r="134956" spans="1:6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>
        <f t="shared" si="4216"/>
        <v>0</v>
      </c>
      <c r="F134956" t="str">
        <f t="shared" si="4217"/>
        <v>Будние</v>
      </c>
    </row>
    <row r="134957" spans="1:6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>
        <f t="shared" si="4216"/>
        <v>0</v>
      </c>
      <c r="F134957" t="str">
        <f t="shared" si="4217"/>
        <v>Будние</v>
      </c>
    </row>
    <row r="134958" spans="1:6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>
        <f t="shared" si="4216"/>
        <v>0</v>
      </c>
      <c r="F134958" t="str">
        <f t="shared" si="4217"/>
        <v>Будние</v>
      </c>
    </row>
    <row r="134959" spans="1:6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>
        <f t="shared" si="4216"/>
        <v>0</v>
      </c>
      <c r="F134959" t="str">
        <f t="shared" si="4217"/>
        <v>Будние</v>
      </c>
    </row>
    <row r="134960" spans="1:6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>
        <f t="shared" si="4216"/>
        <v>0</v>
      </c>
      <c r="F134960" t="str">
        <f t="shared" si="4217"/>
        <v>Будние</v>
      </c>
    </row>
    <row r="134961" spans="1:6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>
        <f t="shared" si="4216"/>
        <v>0</v>
      </c>
      <c r="F134961" t="str">
        <f t="shared" si="4217"/>
        <v>Будние</v>
      </c>
    </row>
    <row r="134962" spans="1:6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>
        <f t="shared" si="4216"/>
        <v>0</v>
      </c>
      <c r="F134962" t="str">
        <f t="shared" si="4217"/>
        <v>Будние</v>
      </c>
    </row>
    <row r="134963" spans="1:6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>
        <f t="shared" si="4216"/>
        <v>0</v>
      </c>
      <c r="F134963" t="str">
        <f t="shared" si="4217"/>
        <v>Будние</v>
      </c>
    </row>
    <row r="134964" spans="1:6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>
        <f t="shared" si="4216"/>
        <v>0</v>
      </c>
      <c r="F134964" t="str">
        <f t="shared" si="4217"/>
        <v>Будние</v>
      </c>
    </row>
    <row r="134965" spans="1:6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>
        <f t="shared" si="4216"/>
        <v>0</v>
      </c>
      <c r="F134965" t="str">
        <f t="shared" si="4217"/>
        <v>Будние</v>
      </c>
    </row>
    <row r="134966" spans="1:6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>
        <f t="shared" si="4216"/>
        <v>0</v>
      </c>
      <c r="F134966" t="str">
        <f t="shared" si="4217"/>
        <v>Будние</v>
      </c>
    </row>
    <row r="134967" spans="1:6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>
        <f t="shared" si="4216"/>
        <v>0</v>
      </c>
      <c r="F134967" t="str">
        <f t="shared" si="4217"/>
        <v>Будние</v>
      </c>
    </row>
    <row r="134968" spans="1:6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>
        <f t="shared" si="4216"/>
        <v>0</v>
      </c>
      <c r="F134968" t="str">
        <f t="shared" si="4217"/>
        <v>Будние</v>
      </c>
    </row>
    <row r="134969" spans="1:6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>
        <f t="shared" si="4216"/>
        <v>0</v>
      </c>
      <c r="F134969" t="str">
        <f t="shared" si="4217"/>
        <v>Будние</v>
      </c>
    </row>
    <row r="134970" spans="1:6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>
        <f t="shared" si="4216"/>
        <v>0</v>
      </c>
      <c r="F134970" t="str">
        <f t="shared" si="4217"/>
        <v>Будние</v>
      </c>
    </row>
    <row r="134971" spans="1:6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>
        <f t="shared" si="4216"/>
        <v>0</v>
      </c>
      <c r="F134971" t="str">
        <f t="shared" si="4217"/>
        <v>Будние</v>
      </c>
    </row>
    <row r="134972" spans="1:6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>
        <f t="shared" si="4216"/>
        <v>0</v>
      </c>
      <c r="F134972" t="str">
        <f t="shared" si="4217"/>
        <v>Будние</v>
      </c>
    </row>
    <row r="134973" spans="1:6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>
        <f t="shared" si="4216"/>
        <v>0</v>
      </c>
      <c r="F134973" t="str">
        <f t="shared" si="4217"/>
        <v>Будние</v>
      </c>
    </row>
    <row r="134974" spans="1:6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>
        <f t="shared" si="4216"/>
        <v>0</v>
      </c>
      <c r="F134974" t="str">
        <f t="shared" si="4217"/>
        <v>Будние</v>
      </c>
    </row>
    <row r="134975" spans="1:6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>
        <f t="shared" si="4216"/>
        <v>0</v>
      </c>
      <c r="F134975" t="str">
        <f t="shared" si="4217"/>
        <v>Будние</v>
      </c>
    </row>
    <row r="134976" spans="1:6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>
        <f t="shared" si="4216"/>
        <v>0</v>
      </c>
      <c r="F134976" t="str">
        <f t="shared" si="4217"/>
        <v>Будние</v>
      </c>
    </row>
    <row r="134977" spans="1:6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>
        <f t="shared" si="4216"/>
        <v>0</v>
      </c>
      <c r="F134977" t="str">
        <f t="shared" si="4217"/>
        <v>Будние</v>
      </c>
    </row>
    <row r="134978" spans="1:6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>
        <f t="shared" si="4216"/>
        <v>0</v>
      </c>
      <c r="F134978" t="str">
        <f t="shared" si="4217"/>
        <v>Будние</v>
      </c>
    </row>
    <row r="134979" spans="1:6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>
        <f t="shared" ref="E134979:E135042" si="4218">HOUR(B134979)</f>
        <v>0</v>
      </c>
      <c r="F134979" t="str">
        <f t="shared" si="4217"/>
        <v>Будние</v>
      </c>
    </row>
    <row r="134980" spans="1:6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>
        <f t="shared" si="4218"/>
        <v>0</v>
      </c>
      <c r="F134980" t="str">
        <f t="shared" ref="F134980:F135043" si="4219">IF(OR(WEEKDAY(B134980,11)=6,WEEKDAY(B134980,11)=6),"Выходные","Будние")</f>
        <v>Будние</v>
      </c>
    </row>
    <row r="134981" spans="1:6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>
        <f t="shared" si="4218"/>
        <v>0</v>
      </c>
      <c r="F134981" t="str">
        <f t="shared" si="4219"/>
        <v>Будние</v>
      </c>
    </row>
    <row r="134982" spans="1:6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>
        <f t="shared" si="4218"/>
        <v>0</v>
      </c>
      <c r="F134982" t="str">
        <f t="shared" si="4219"/>
        <v>Будние</v>
      </c>
    </row>
    <row r="134983" spans="1:6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>
        <f t="shared" si="4218"/>
        <v>0</v>
      </c>
      <c r="F134983" t="str">
        <f t="shared" si="4219"/>
        <v>Будние</v>
      </c>
    </row>
    <row r="134984" spans="1:6" x14ac:dyDescent="0.25">
      <c r="A134984">
        <v>407296</v>
      </c>
      <c r="B134984" s="2">
        <v>44430.04</v>
      </c>
      <c r="C134984">
        <v>223157</v>
      </c>
      <c r="D134984">
        <v>314516</v>
      </c>
      <c r="E134984">
        <f t="shared" si="4218"/>
        <v>0</v>
      </c>
      <c r="F134984" t="str">
        <f t="shared" si="4219"/>
        <v>Будние</v>
      </c>
    </row>
    <row r="134985" spans="1:6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>
        <f t="shared" si="4218"/>
        <v>0</v>
      </c>
      <c r="F134985" t="str">
        <f t="shared" si="4219"/>
        <v>Будние</v>
      </c>
    </row>
    <row r="134986" spans="1:6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>
        <f t="shared" si="4218"/>
        <v>0</v>
      </c>
      <c r="F134986" t="str">
        <f t="shared" si="4219"/>
        <v>Будние</v>
      </c>
    </row>
    <row r="134987" spans="1:6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>
        <f t="shared" si="4218"/>
        <v>1</v>
      </c>
      <c r="F134987" t="str">
        <f t="shared" si="4219"/>
        <v>Будние</v>
      </c>
    </row>
    <row r="134988" spans="1:6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>
        <f t="shared" si="4218"/>
        <v>1</v>
      </c>
      <c r="F134988" t="str">
        <f t="shared" si="4219"/>
        <v>Будние</v>
      </c>
    </row>
    <row r="134989" spans="1:6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>
        <f t="shared" si="4218"/>
        <v>1</v>
      </c>
      <c r="F134989" t="str">
        <f t="shared" si="4219"/>
        <v>Будние</v>
      </c>
    </row>
    <row r="134990" spans="1:6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>
        <f t="shared" si="4218"/>
        <v>1</v>
      </c>
      <c r="F134990" t="str">
        <f t="shared" si="4219"/>
        <v>Будние</v>
      </c>
    </row>
    <row r="134991" spans="1:6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>
        <f t="shared" si="4218"/>
        <v>1</v>
      </c>
      <c r="F134991" t="str">
        <f t="shared" si="4219"/>
        <v>Будние</v>
      </c>
    </row>
    <row r="134992" spans="1:6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>
        <f t="shared" si="4218"/>
        <v>1</v>
      </c>
      <c r="F134992" t="str">
        <f t="shared" si="4219"/>
        <v>Будние</v>
      </c>
    </row>
    <row r="134993" spans="1:6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>
        <f t="shared" si="4218"/>
        <v>1</v>
      </c>
      <c r="F134993" t="str">
        <f t="shared" si="4219"/>
        <v>Будние</v>
      </c>
    </row>
    <row r="134994" spans="1:6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>
        <f t="shared" si="4218"/>
        <v>1</v>
      </c>
      <c r="F134994" t="str">
        <f t="shared" si="4219"/>
        <v>Будние</v>
      </c>
    </row>
    <row r="134995" spans="1:6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>
        <f t="shared" si="4218"/>
        <v>1</v>
      </c>
      <c r="F134995" t="str">
        <f t="shared" si="4219"/>
        <v>Будние</v>
      </c>
    </row>
    <row r="134996" spans="1:6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>
        <f t="shared" si="4218"/>
        <v>1</v>
      </c>
      <c r="F134996" t="str">
        <f t="shared" si="4219"/>
        <v>Будние</v>
      </c>
    </row>
    <row r="134997" spans="1:6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>
        <f t="shared" si="4218"/>
        <v>1</v>
      </c>
      <c r="F134997" t="str">
        <f t="shared" si="4219"/>
        <v>Будние</v>
      </c>
    </row>
    <row r="134998" spans="1:6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>
        <f t="shared" si="4218"/>
        <v>1</v>
      </c>
      <c r="F134998" t="str">
        <f t="shared" si="4219"/>
        <v>Будние</v>
      </c>
    </row>
    <row r="134999" spans="1:6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>
        <f t="shared" si="4218"/>
        <v>1</v>
      </c>
      <c r="F134999" t="str">
        <f t="shared" si="4219"/>
        <v>Будние</v>
      </c>
    </row>
    <row r="135000" spans="1:6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>
        <f t="shared" si="4218"/>
        <v>1</v>
      </c>
      <c r="F135000" t="str">
        <f t="shared" si="4219"/>
        <v>Будние</v>
      </c>
    </row>
    <row r="135001" spans="1:6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>
        <f t="shared" si="4218"/>
        <v>1</v>
      </c>
      <c r="F135001" t="str">
        <f t="shared" si="4219"/>
        <v>Будние</v>
      </c>
    </row>
    <row r="135002" spans="1:6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>
        <f t="shared" si="4218"/>
        <v>1</v>
      </c>
      <c r="F135002" t="str">
        <f t="shared" si="4219"/>
        <v>Будние</v>
      </c>
    </row>
    <row r="135003" spans="1:6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>
        <f t="shared" si="4218"/>
        <v>1</v>
      </c>
      <c r="F135003" t="str">
        <f t="shared" si="4219"/>
        <v>Будние</v>
      </c>
    </row>
    <row r="135004" spans="1:6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>
        <f t="shared" si="4218"/>
        <v>1</v>
      </c>
      <c r="F135004" t="str">
        <f t="shared" si="4219"/>
        <v>Будние</v>
      </c>
    </row>
    <row r="135005" spans="1:6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>
        <f t="shared" si="4218"/>
        <v>1</v>
      </c>
      <c r="F135005" t="str">
        <f t="shared" si="4219"/>
        <v>Будние</v>
      </c>
    </row>
    <row r="135006" spans="1:6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>
        <f t="shared" si="4218"/>
        <v>1</v>
      </c>
      <c r="F135006" t="str">
        <f t="shared" si="4219"/>
        <v>Будние</v>
      </c>
    </row>
    <row r="135007" spans="1:6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>
        <f t="shared" si="4218"/>
        <v>1</v>
      </c>
      <c r="F135007" t="str">
        <f t="shared" si="4219"/>
        <v>Будние</v>
      </c>
    </row>
    <row r="135008" spans="1:6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>
        <f t="shared" si="4218"/>
        <v>1</v>
      </c>
      <c r="F135008" t="str">
        <f t="shared" si="4219"/>
        <v>Будние</v>
      </c>
    </row>
    <row r="135009" spans="1:6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>
        <f t="shared" si="4218"/>
        <v>1</v>
      </c>
      <c r="F135009" t="str">
        <f t="shared" si="4219"/>
        <v>Будние</v>
      </c>
    </row>
    <row r="135010" spans="1:6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>
        <f t="shared" si="4218"/>
        <v>1</v>
      </c>
      <c r="F135010" t="str">
        <f t="shared" si="4219"/>
        <v>Будние</v>
      </c>
    </row>
    <row r="135011" spans="1:6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>
        <f t="shared" si="4218"/>
        <v>1</v>
      </c>
      <c r="F135011" t="str">
        <f t="shared" si="4219"/>
        <v>Будние</v>
      </c>
    </row>
    <row r="135012" spans="1:6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>
        <f t="shared" si="4218"/>
        <v>1</v>
      </c>
      <c r="F135012" t="str">
        <f t="shared" si="4219"/>
        <v>Будние</v>
      </c>
    </row>
    <row r="135013" spans="1:6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>
        <f t="shared" si="4218"/>
        <v>1</v>
      </c>
      <c r="F135013" t="str">
        <f t="shared" si="4219"/>
        <v>Будние</v>
      </c>
    </row>
    <row r="135014" spans="1:6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>
        <f t="shared" si="4218"/>
        <v>1</v>
      </c>
      <c r="F135014" t="str">
        <f t="shared" si="4219"/>
        <v>Будние</v>
      </c>
    </row>
    <row r="135015" spans="1:6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>
        <f t="shared" si="4218"/>
        <v>1</v>
      </c>
      <c r="F135015" t="str">
        <f t="shared" si="4219"/>
        <v>Будние</v>
      </c>
    </row>
    <row r="135016" spans="1:6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>
        <f t="shared" si="4218"/>
        <v>1</v>
      </c>
      <c r="F135016" t="str">
        <f t="shared" si="4219"/>
        <v>Будние</v>
      </c>
    </row>
    <row r="135017" spans="1:6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>
        <f t="shared" si="4218"/>
        <v>1</v>
      </c>
      <c r="F135017" t="str">
        <f t="shared" si="4219"/>
        <v>Будние</v>
      </c>
    </row>
    <row r="135018" spans="1:6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>
        <f t="shared" si="4218"/>
        <v>1</v>
      </c>
      <c r="F135018" t="str">
        <f t="shared" si="4219"/>
        <v>Будние</v>
      </c>
    </row>
    <row r="135019" spans="1:6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>
        <f t="shared" si="4218"/>
        <v>1</v>
      </c>
      <c r="F135019" t="str">
        <f t="shared" si="4219"/>
        <v>Будние</v>
      </c>
    </row>
    <row r="135020" spans="1:6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>
        <f t="shared" si="4218"/>
        <v>1</v>
      </c>
      <c r="F135020" t="str">
        <f t="shared" si="4219"/>
        <v>Будние</v>
      </c>
    </row>
    <row r="135021" spans="1:6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>
        <f t="shared" si="4218"/>
        <v>1</v>
      </c>
      <c r="F135021" t="str">
        <f t="shared" si="4219"/>
        <v>Будние</v>
      </c>
    </row>
    <row r="135022" spans="1:6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>
        <f t="shared" si="4218"/>
        <v>1</v>
      </c>
      <c r="F135022" t="str">
        <f t="shared" si="4219"/>
        <v>Будние</v>
      </c>
    </row>
    <row r="135023" spans="1:6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>
        <f t="shared" si="4218"/>
        <v>1</v>
      </c>
      <c r="F135023" t="str">
        <f t="shared" si="4219"/>
        <v>Будние</v>
      </c>
    </row>
    <row r="135024" spans="1:6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>
        <f t="shared" si="4218"/>
        <v>1</v>
      </c>
      <c r="F135024" t="str">
        <f t="shared" si="4219"/>
        <v>Будние</v>
      </c>
    </row>
    <row r="135025" spans="1:6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>
        <f t="shared" si="4218"/>
        <v>1</v>
      </c>
      <c r="F135025" t="str">
        <f t="shared" si="4219"/>
        <v>Будние</v>
      </c>
    </row>
    <row r="135026" spans="1:6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>
        <f t="shared" si="4218"/>
        <v>1</v>
      </c>
      <c r="F135026" t="str">
        <f t="shared" si="4219"/>
        <v>Будние</v>
      </c>
    </row>
    <row r="135027" spans="1:6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>
        <f t="shared" si="4218"/>
        <v>2</v>
      </c>
      <c r="F135027" t="str">
        <f t="shared" si="4219"/>
        <v>Будние</v>
      </c>
    </row>
    <row r="135028" spans="1:6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>
        <f t="shared" si="4218"/>
        <v>2</v>
      </c>
      <c r="F135028" t="str">
        <f t="shared" si="4219"/>
        <v>Будние</v>
      </c>
    </row>
    <row r="135029" spans="1:6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>
        <f t="shared" si="4218"/>
        <v>2</v>
      </c>
      <c r="F135029" t="str">
        <f t="shared" si="4219"/>
        <v>Будние</v>
      </c>
    </row>
    <row r="135030" spans="1:6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>
        <f t="shared" si="4218"/>
        <v>2</v>
      </c>
      <c r="F135030" t="str">
        <f t="shared" si="4219"/>
        <v>Будние</v>
      </c>
    </row>
    <row r="135031" spans="1:6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>
        <f t="shared" si="4218"/>
        <v>2</v>
      </c>
      <c r="F135031" t="str">
        <f t="shared" si="4219"/>
        <v>Будние</v>
      </c>
    </row>
    <row r="135032" spans="1:6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>
        <f t="shared" si="4218"/>
        <v>2</v>
      </c>
      <c r="F135032" t="str">
        <f t="shared" si="4219"/>
        <v>Будние</v>
      </c>
    </row>
    <row r="135033" spans="1:6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>
        <f t="shared" si="4218"/>
        <v>2</v>
      </c>
      <c r="F135033" t="str">
        <f t="shared" si="4219"/>
        <v>Будние</v>
      </c>
    </row>
    <row r="135034" spans="1:6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>
        <f t="shared" si="4218"/>
        <v>2</v>
      </c>
      <c r="F135034" t="str">
        <f t="shared" si="4219"/>
        <v>Будние</v>
      </c>
    </row>
    <row r="135035" spans="1:6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>
        <f t="shared" si="4218"/>
        <v>2</v>
      </c>
      <c r="F135035" t="str">
        <f t="shared" si="4219"/>
        <v>Будние</v>
      </c>
    </row>
    <row r="135036" spans="1:6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>
        <f t="shared" si="4218"/>
        <v>2</v>
      </c>
      <c r="F135036" t="str">
        <f t="shared" si="4219"/>
        <v>Будние</v>
      </c>
    </row>
    <row r="135037" spans="1:6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>
        <f t="shared" si="4218"/>
        <v>2</v>
      </c>
      <c r="F135037" t="str">
        <f t="shared" si="4219"/>
        <v>Будние</v>
      </c>
    </row>
    <row r="135038" spans="1:6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>
        <f t="shared" si="4218"/>
        <v>2</v>
      </c>
      <c r="F135038" t="str">
        <f t="shared" si="4219"/>
        <v>Будние</v>
      </c>
    </row>
    <row r="135039" spans="1:6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>
        <f t="shared" si="4218"/>
        <v>2</v>
      </c>
      <c r="F135039" t="str">
        <f t="shared" si="4219"/>
        <v>Будние</v>
      </c>
    </row>
    <row r="135040" spans="1:6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>
        <f t="shared" si="4218"/>
        <v>2</v>
      </c>
      <c r="F135040" t="str">
        <f t="shared" si="4219"/>
        <v>Будние</v>
      </c>
    </row>
    <row r="135041" spans="1:6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>
        <f t="shared" si="4218"/>
        <v>2</v>
      </c>
      <c r="F135041" t="str">
        <f t="shared" si="4219"/>
        <v>Будние</v>
      </c>
    </row>
    <row r="135042" spans="1:6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>
        <f t="shared" si="4218"/>
        <v>2</v>
      </c>
      <c r="F135042" t="str">
        <f t="shared" si="4219"/>
        <v>Будние</v>
      </c>
    </row>
    <row r="135043" spans="1:6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>
        <f t="shared" ref="E135043:E135106" si="4220">HOUR(B135043)</f>
        <v>2</v>
      </c>
      <c r="F135043" t="str">
        <f t="shared" si="4219"/>
        <v>Будние</v>
      </c>
    </row>
    <row r="135044" spans="1:6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>
        <f t="shared" si="4220"/>
        <v>2</v>
      </c>
      <c r="F135044" t="str">
        <f t="shared" ref="F135044:F135107" si="4221">IF(OR(WEEKDAY(B135044,11)=6,WEEKDAY(B135044,11)=6),"Выходные","Будние")</f>
        <v>Будние</v>
      </c>
    </row>
    <row r="135045" spans="1:6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>
        <f t="shared" si="4220"/>
        <v>2</v>
      </c>
      <c r="F135045" t="str">
        <f t="shared" si="4221"/>
        <v>Будние</v>
      </c>
    </row>
    <row r="135046" spans="1:6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>
        <f t="shared" si="4220"/>
        <v>2</v>
      </c>
      <c r="F135046" t="str">
        <f t="shared" si="4221"/>
        <v>Будние</v>
      </c>
    </row>
    <row r="135047" spans="1:6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>
        <f t="shared" si="4220"/>
        <v>2</v>
      </c>
      <c r="F135047" t="str">
        <f t="shared" si="4221"/>
        <v>Будние</v>
      </c>
    </row>
    <row r="135048" spans="1:6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>
        <f t="shared" si="4220"/>
        <v>2</v>
      </c>
      <c r="F135048" t="str">
        <f t="shared" si="4221"/>
        <v>Будние</v>
      </c>
    </row>
    <row r="135049" spans="1:6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>
        <f t="shared" si="4220"/>
        <v>2</v>
      </c>
      <c r="F135049" t="str">
        <f t="shared" si="4221"/>
        <v>Будние</v>
      </c>
    </row>
    <row r="135050" spans="1:6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>
        <f t="shared" si="4220"/>
        <v>2</v>
      </c>
      <c r="F135050" t="str">
        <f t="shared" si="4221"/>
        <v>Будние</v>
      </c>
    </row>
    <row r="135051" spans="1:6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>
        <f t="shared" si="4220"/>
        <v>2</v>
      </c>
      <c r="F135051" t="str">
        <f t="shared" si="4221"/>
        <v>Будние</v>
      </c>
    </row>
    <row r="135052" spans="1:6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>
        <f t="shared" si="4220"/>
        <v>2</v>
      </c>
      <c r="F135052" t="str">
        <f t="shared" si="4221"/>
        <v>Будние</v>
      </c>
    </row>
    <row r="135053" spans="1:6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>
        <f t="shared" si="4220"/>
        <v>2</v>
      </c>
      <c r="F135053" t="str">
        <f t="shared" si="4221"/>
        <v>Будние</v>
      </c>
    </row>
    <row r="135054" spans="1:6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>
        <f t="shared" si="4220"/>
        <v>2</v>
      </c>
      <c r="F135054" t="str">
        <f t="shared" si="4221"/>
        <v>Будние</v>
      </c>
    </row>
    <row r="135055" spans="1:6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>
        <f t="shared" si="4220"/>
        <v>2</v>
      </c>
      <c r="F135055" t="str">
        <f t="shared" si="4221"/>
        <v>Будние</v>
      </c>
    </row>
    <row r="135056" spans="1:6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>
        <f t="shared" si="4220"/>
        <v>2</v>
      </c>
      <c r="F135056" t="str">
        <f t="shared" si="4221"/>
        <v>Будние</v>
      </c>
    </row>
    <row r="135057" spans="1:6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>
        <f t="shared" si="4220"/>
        <v>2</v>
      </c>
      <c r="F135057" t="str">
        <f t="shared" si="4221"/>
        <v>Будние</v>
      </c>
    </row>
    <row r="135058" spans="1:6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>
        <f t="shared" si="4220"/>
        <v>2</v>
      </c>
      <c r="F135058" t="str">
        <f t="shared" si="4221"/>
        <v>Будние</v>
      </c>
    </row>
    <row r="135059" spans="1:6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>
        <f t="shared" si="4220"/>
        <v>2</v>
      </c>
      <c r="F135059" t="str">
        <f t="shared" si="4221"/>
        <v>Будние</v>
      </c>
    </row>
    <row r="135060" spans="1:6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>
        <f t="shared" si="4220"/>
        <v>2</v>
      </c>
      <c r="F135060" t="str">
        <f t="shared" si="4221"/>
        <v>Будние</v>
      </c>
    </row>
    <row r="135061" spans="1:6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>
        <f t="shared" si="4220"/>
        <v>2</v>
      </c>
      <c r="F135061" t="str">
        <f t="shared" si="4221"/>
        <v>Будние</v>
      </c>
    </row>
    <row r="135062" spans="1:6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>
        <f t="shared" si="4220"/>
        <v>2</v>
      </c>
      <c r="F135062" t="str">
        <f t="shared" si="4221"/>
        <v>Будние</v>
      </c>
    </row>
    <row r="135063" spans="1:6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>
        <f t="shared" si="4220"/>
        <v>2</v>
      </c>
      <c r="F135063" t="str">
        <f t="shared" si="4221"/>
        <v>Будние</v>
      </c>
    </row>
    <row r="135064" spans="1:6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>
        <f t="shared" si="4220"/>
        <v>2</v>
      </c>
      <c r="F135064" t="str">
        <f t="shared" si="4221"/>
        <v>Будние</v>
      </c>
    </row>
    <row r="135065" spans="1:6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>
        <f t="shared" si="4220"/>
        <v>3</v>
      </c>
      <c r="F135065" t="str">
        <f t="shared" si="4221"/>
        <v>Будние</v>
      </c>
    </row>
    <row r="135066" spans="1:6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>
        <f t="shared" si="4220"/>
        <v>3</v>
      </c>
      <c r="F135066" t="str">
        <f t="shared" si="4221"/>
        <v>Будние</v>
      </c>
    </row>
    <row r="135067" spans="1:6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>
        <f t="shared" si="4220"/>
        <v>3</v>
      </c>
      <c r="F135067" t="str">
        <f t="shared" si="4221"/>
        <v>Будние</v>
      </c>
    </row>
    <row r="135068" spans="1:6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>
        <f t="shared" si="4220"/>
        <v>3</v>
      </c>
      <c r="F135068" t="str">
        <f t="shared" si="4221"/>
        <v>Будние</v>
      </c>
    </row>
    <row r="135069" spans="1:6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>
        <f t="shared" si="4220"/>
        <v>3</v>
      </c>
      <c r="F135069" t="str">
        <f t="shared" si="4221"/>
        <v>Будние</v>
      </c>
    </row>
    <row r="135070" spans="1:6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>
        <f t="shared" si="4220"/>
        <v>3</v>
      </c>
      <c r="F135070" t="str">
        <f t="shared" si="4221"/>
        <v>Будние</v>
      </c>
    </row>
    <row r="135071" spans="1:6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>
        <f t="shared" si="4220"/>
        <v>3</v>
      </c>
      <c r="F135071" t="str">
        <f t="shared" si="4221"/>
        <v>Будние</v>
      </c>
    </row>
    <row r="135072" spans="1:6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>
        <f t="shared" si="4220"/>
        <v>3</v>
      </c>
      <c r="F135072" t="str">
        <f t="shared" si="4221"/>
        <v>Будние</v>
      </c>
    </row>
    <row r="135073" spans="1:6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>
        <f t="shared" si="4220"/>
        <v>3</v>
      </c>
      <c r="F135073" t="str">
        <f t="shared" si="4221"/>
        <v>Будние</v>
      </c>
    </row>
    <row r="135074" spans="1:6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>
        <f t="shared" si="4220"/>
        <v>3</v>
      </c>
      <c r="F135074" t="str">
        <f t="shared" si="4221"/>
        <v>Будние</v>
      </c>
    </row>
    <row r="135075" spans="1:6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>
        <f t="shared" si="4220"/>
        <v>3</v>
      </c>
      <c r="F135075" t="str">
        <f t="shared" si="4221"/>
        <v>Будние</v>
      </c>
    </row>
    <row r="135076" spans="1:6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>
        <f t="shared" si="4220"/>
        <v>3</v>
      </c>
      <c r="F135076" t="str">
        <f t="shared" si="4221"/>
        <v>Будние</v>
      </c>
    </row>
    <row r="135077" spans="1:6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>
        <f t="shared" si="4220"/>
        <v>3</v>
      </c>
      <c r="F135077" t="str">
        <f t="shared" si="4221"/>
        <v>Будние</v>
      </c>
    </row>
    <row r="135078" spans="1:6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>
        <f t="shared" si="4220"/>
        <v>3</v>
      </c>
      <c r="F135078" t="str">
        <f t="shared" si="4221"/>
        <v>Будние</v>
      </c>
    </row>
    <row r="135079" spans="1:6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>
        <f t="shared" si="4220"/>
        <v>3</v>
      </c>
      <c r="F135079" t="str">
        <f t="shared" si="4221"/>
        <v>Будние</v>
      </c>
    </row>
    <row r="135080" spans="1:6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>
        <f t="shared" si="4220"/>
        <v>3</v>
      </c>
      <c r="F135080" t="str">
        <f t="shared" si="4221"/>
        <v>Будние</v>
      </c>
    </row>
    <row r="135081" spans="1:6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>
        <f t="shared" si="4220"/>
        <v>3</v>
      </c>
      <c r="F135081" t="str">
        <f t="shared" si="4221"/>
        <v>Будние</v>
      </c>
    </row>
    <row r="135082" spans="1:6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>
        <f t="shared" si="4220"/>
        <v>3</v>
      </c>
      <c r="F135082" t="str">
        <f t="shared" si="4221"/>
        <v>Будние</v>
      </c>
    </row>
    <row r="135083" spans="1:6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>
        <f t="shared" si="4220"/>
        <v>3</v>
      </c>
      <c r="F135083" t="str">
        <f t="shared" si="4221"/>
        <v>Будние</v>
      </c>
    </row>
    <row r="135084" spans="1:6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>
        <f t="shared" si="4220"/>
        <v>3</v>
      </c>
      <c r="F135084" t="str">
        <f t="shared" si="4221"/>
        <v>Будние</v>
      </c>
    </row>
    <row r="135085" spans="1:6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>
        <f t="shared" si="4220"/>
        <v>3</v>
      </c>
      <c r="F135085" t="str">
        <f t="shared" si="4221"/>
        <v>Будние</v>
      </c>
    </row>
    <row r="135086" spans="1:6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>
        <f t="shared" si="4220"/>
        <v>3</v>
      </c>
      <c r="F135086" t="str">
        <f t="shared" si="4221"/>
        <v>Будние</v>
      </c>
    </row>
    <row r="135087" spans="1:6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>
        <f t="shared" si="4220"/>
        <v>3</v>
      </c>
      <c r="F135087" t="str">
        <f t="shared" si="4221"/>
        <v>Будние</v>
      </c>
    </row>
    <row r="135088" spans="1:6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>
        <f t="shared" si="4220"/>
        <v>3</v>
      </c>
      <c r="F135088" t="str">
        <f t="shared" si="4221"/>
        <v>Будние</v>
      </c>
    </row>
    <row r="135089" spans="1:6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>
        <f t="shared" si="4220"/>
        <v>3</v>
      </c>
      <c r="F135089" t="str">
        <f t="shared" si="4221"/>
        <v>Будние</v>
      </c>
    </row>
    <row r="135090" spans="1:6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>
        <f t="shared" si="4220"/>
        <v>3</v>
      </c>
      <c r="F135090" t="str">
        <f t="shared" si="4221"/>
        <v>Будние</v>
      </c>
    </row>
    <row r="135091" spans="1:6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>
        <f t="shared" si="4220"/>
        <v>3</v>
      </c>
      <c r="F135091" t="str">
        <f t="shared" si="4221"/>
        <v>Будние</v>
      </c>
    </row>
    <row r="135092" spans="1:6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>
        <f t="shared" si="4220"/>
        <v>3</v>
      </c>
      <c r="F135092" t="str">
        <f t="shared" si="4221"/>
        <v>Будние</v>
      </c>
    </row>
    <row r="135093" spans="1:6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>
        <f t="shared" si="4220"/>
        <v>3</v>
      </c>
      <c r="F135093" t="str">
        <f t="shared" si="4221"/>
        <v>Будние</v>
      </c>
    </row>
    <row r="135094" spans="1:6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>
        <f t="shared" si="4220"/>
        <v>3</v>
      </c>
      <c r="F135094" t="str">
        <f t="shared" si="4221"/>
        <v>Будние</v>
      </c>
    </row>
    <row r="135095" spans="1:6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>
        <f t="shared" si="4220"/>
        <v>4</v>
      </c>
      <c r="F135095" t="str">
        <f t="shared" si="4221"/>
        <v>Будние</v>
      </c>
    </row>
    <row r="135096" spans="1:6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>
        <f t="shared" si="4220"/>
        <v>4</v>
      </c>
      <c r="F135096" t="str">
        <f t="shared" si="4221"/>
        <v>Будние</v>
      </c>
    </row>
    <row r="135097" spans="1:6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>
        <f t="shared" si="4220"/>
        <v>4</v>
      </c>
      <c r="F135097" t="str">
        <f t="shared" si="4221"/>
        <v>Будние</v>
      </c>
    </row>
    <row r="135098" spans="1:6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>
        <f t="shared" si="4220"/>
        <v>4</v>
      </c>
      <c r="F135098" t="str">
        <f t="shared" si="4221"/>
        <v>Будние</v>
      </c>
    </row>
    <row r="135099" spans="1:6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>
        <f t="shared" si="4220"/>
        <v>4</v>
      </c>
      <c r="F135099" t="str">
        <f t="shared" si="4221"/>
        <v>Будние</v>
      </c>
    </row>
    <row r="135100" spans="1:6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>
        <f t="shared" si="4220"/>
        <v>4</v>
      </c>
      <c r="F135100" t="str">
        <f t="shared" si="4221"/>
        <v>Будние</v>
      </c>
    </row>
    <row r="135101" spans="1:6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>
        <f t="shared" si="4220"/>
        <v>4</v>
      </c>
      <c r="F135101" t="str">
        <f t="shared" si="4221"/>
        <v>Будние</v>
      </c>
    </row>
    <row r="135102" spans="1:6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>
        <f t="shared" si="4220"/>
        <v>4</v>
      </c>
      <c r="F135102" t="str">
        <f t="shared" si="4221"/>
        <v>Будние</v>
      </c>
    </row>
    <row r="135103" spans="1:6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>
        <f t="shared" si="4220"/>
        <v>4</v>
      </c>
      <c r="F135103" t="str">
        <f t="shared" si="4221"/>
        <v>Будние</v>
      </c>
    </row>
    <row r="135104" spans="1:6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>
        <f t="shared" si="4220"/>
        <v>4</v>
      </c>
      <c r="F135104" t="str">
        <f t="shared" si="4221"/>
        <v>Будние</v>
      </c>
    </row>
    <row r="135105" spans="1:6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>
        <f t="shared" si="4220"/>
        <v>4</v>
      </c>
      <c r="F135105" t="str">
        <f t="shared" si="4221"/>
        <v>Будние</v>
      </c>
    </row>
    <row r="135106" spans="1:6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>
        <f t="shared" si="4220"/>
        <v>4</v>
      </c>
      <c r="F135106" t="str">
        <f t="shared" si="4221"/>
        <v>Будние</v>
      </c>
    </row>
    <row r="135107" spans="1:6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>
        <f t="shared" ref="E135107:E135170" si="4222">HOUR(B135107)</f>
        <v>4</v>
      </c>
      <c r="F135107" t="str">
        <f t="shared" si="4221"/>
        <v>Будние</v>
      </c>
    </row>
    <row r="135108" spans="1:6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>
        <f t="shared" si="4222"/>
        <v>4</v>
      </c>
      <c r="F135108" t="str">
        <f t="shared" ref="F135108:F135171" si="4223">IF(OR(WEEKDAY(B135108,11)=6,WEEKDAY(B135108,11)=6),"Выходные","Будние")</f>
        <v>Будние</v>
      </c>
    </row>
    <row r="135109" spans="1:6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>
        <f t="shared" si="4222"/>
        <v>4</v>
      </c>
      <c r="F135109" t="str">
        <f t="shared" si="4223"/>
        <v>Будние</v>
      </c>
    </row>
    <row r="135110" spans="1:6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>
        <f t="shared" si="4222"/>
        <v>4</v>
      </c>
      <c r="F135110" t="str">
        <f t="shared" si="4223"/>
        <v>Будние</v>
      </c>
    </row>
    <row r="135111" spans="1:6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>
        <f t="shared" si="4222"/>
        <v>4</v>
      </c>
      <c r="F135111" t="str">
        <f t="shared" si="4223"/>
        <v>Будние</v>
      </c>
    </row>
    <row r="135112" spans="1:6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>
        <f t="shared" si="4222"/>
        <v>4</v>
      </c>
      <c r="F135112" t="str">
        <f t="shared" si="4223"/>
        <v>Будние</v>
      </c>
    </row>
    <row r="135113" spans="1:6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>
        <f t="shared" si="4222"/>
        <v>4</v>
      </c>
      <c r="F135113" t="str">
        <f t="shared" si="4223"/>
        <v>Будние</v>
      </c>
    </row>
    <row r="135114" spans="1:6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>
        <f t="shared" si="4222"/>
        <v>4</v>
      </c>
      <c r="F135114" t="str">
        <f t="shared" si="4223"/>
        <v>Будние</v>
      </c>
    </row>
    <row r="135115" spans="1:6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>
        <f t="shared" si="4222"/>
        <v>4</v>
      </c>
      <c r="F135115" t="str">
        <f t="shared" si="4223"/>
        <v>Будние</v>
      </c>
    </row>
    <row r="135116" spans="1:6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>
        <f t="shared" si="4222"/>
        <v>4</v>
      </c>
      <c r="F135116" t="str">
        <f t="shared" si="4223"/>
        <v>Будние</v>
      </c>
    </row>
    <row r="135117" spans="1:6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>
        <f t="shared" si="4222"/>
        <v>4</v>
      </c>
      <c r="F135117" t="str">
        <f t="shared" si="4223"/>
        <v>Будние</v>
      </c>
    </row>
    <row r="135118" spans="1:6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>
        <f t="shared" si="4222"/>
        <v>4</v>
      </c>
      <c r="F135118" t="str">
        <f t="shared" si="4223"/>
        <v>Будние</v>
      </c>
    </row>
    <row r="135119" spans="1:6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>
        <f t="shared" si="4222"/>
        <v>4</v>
      </c>
      <c r="F135119" t="str">
        <f t="shared" si="4223"/>
        <v>Будние</v>
      </c>
    </row>
    <row r="135120" spans="1:6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>
        <f t="shared" si="4222"/>
        <v>4</v>
      </c>
      <c r="F135120" t="str">
        <f t="shared" si="4223"/>
        <v>Будние</v>
      </c>
    </row>
    <row r="135121" spans="1:6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>
        <f t="shared" si="4222"/>
        <v>4</v>
      </c>
      <c r="F135121" t="str">
        <f t="shared" si="4223"/>
        <v>Будние</v>
      </c>
    </row>
    <row r="135122" spans="1:6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>
        <f t="shared" si="4222"/>
        <v>4</v>
      </c>
      <c r="F135122" t="str">
        <f t="shared" si="4223"/>
        <v>Будние</v>
      </c>
    </row>
    <row r="135123" spans="1:6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>
        <f t="shared" si="4222"/>
        <v>4</v>
      </c>
      <c r="F135123" t="str">
        <f t="shared" si="4223"/>
        <v>Будние</v>
      </c>
    </row>
    <row r="135124" spans="1:6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>
        <f t="shared" si="4222"/>
        <v>4</v>
      </c>
      <c r="F135124" t="str">
        <f t="shared" si="4223"/>
        <v>Будние</v>
      </c>
    </row>
    <row r="135125" spans="1:6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>
        <f t="shared" si="4222"/>
        <v>4</v>
      </c>
      <c r="F135125" t="str">
        <f t="shared" si="4223"/>
        <v>Будние</v>
      </c>
    </row>
    <row r="135126" spans="1:6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>
        <f t="shared" si="4222"/>
        <v>4</v>
      </c>
      <c r="F135126" t="str">
        <f t="shared" si="4223"/>
        <v>Будние</v>
      </c>
    </row>
    <row r="135127" spans="1:6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>
        <f t="shared" si="4222"/>
        <v>4</v>
      </c>
      <c r="F135127" t="str">
        <f t="shared" si="4223"/>
        <v>Будние</v>
      </c>
    </row>
    <row r="135128" spans="1:6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>
        <f t="shared" si="4222"/>
        <v>4</v>
      </c>
      <c r="F135128" t="str">
        <f t="shared" si="4223"/>
        <v>Будние</v>
      </c>
    </row>
    <row r="135129" spans="1:6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>
        <f t="shared" si="4222"/>
        <v>5</v>
      </c>
      <c r="F135129" t="str">
        <f t="shared" si="4223"/>
        <v>Будние</v>
      </c>
    </row>
    <row r="135130" spans="1:6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>
        <f t="shared" si="4222"/>
        <v>5</v>
      </c>
      <c r="F135130" t="str">
        <f t="shared" si="4223"/>
        <v>Будние</v>
      </c>
    </row>
    <row r="135131" spans="1:6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>
        <f t="shared" si="4222"/>
        <v>5</v>
      </c>
      <c r="F135131" t="str">
        <f t="shared" si="4223"/>
        <v>Будние</v>
      </c>
    </row>
    <row r="135132" spans="1:6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>
        <f t="shared" si="4222"/>
        <v>5</v>
      </c>
      <c r="F135132" t="str">
        <f t="shared" si="4223"/>
        <v>Будние</v>
      </c>
    </row>
    <row r="135133" spans="1:6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>
        <f t="shared" si="4222"/>
        <v>5</v>
      </c>
      <c r="F135133" t="str">
        <f t="shared" si="4223"/>
        <v>Будние</v>
      </c>
    </row>
    <row r="135134" spans="1:6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>
        <f t="shared" si="4222"/>
        <v>5</v>
      </c>
      <c r="F135134" t="str">
        <f t="shared" si="4223"/>
        <v>Будние</v>
      </c>
    </row>
    <row r="135135" spans="1:6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>
        <f t="shared" si="4222"/>
        <v>5</v>
      </c>
      <c r="F135135" t="str">
        <f t="shared" si="4223"/>
        <v>Будние</v>
      </c>
    </row>
    <row r="135136" spans="1:6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>
        <f t="shared" si="4222"/>
        <v>5</v>
      </c>
      <c r="F135136" t="str">
        <f t="shared" si="4223"/>
        <v>Будние</v>
      </c>
    </row>
    <row r="135137" spans="1:6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>
        <f t="shared" si="4222"/>
        <v>5</v>
      </c>
      <c r="F135137" t="str">
        <f t="shared" si="4223"/>
        <v>Будние</v>
      </c>
    </row>
    <row r="135138" spans="1:6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>
        <f t="shared" si="4222"/>
        <v>5</v>
      </c>
      <c r="F135138" t="str">
        <f t="shared" si="4223"/>
        <v>Будние</v>
      </c>
    </row>
    <row r="135139" spans="1:6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>
        <f t="shared" si="4222"/>
        <v>5</v>
      </c>
      <c r="F135139" t="str">
        <f t="shared" si="4223"/>
        <v>Будние</v>
      </c>
    </row>
    <row r="135140" spans="1:6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>
        <f t="shared" si="4222"/>
        <v>5</v>
      </c>
      <c r="F135140" t="str">
        <f t="shared" si="4223"/>
        <v>Будние</v>
      </c>
    </row>
    <row r="135141" spans="1:6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>
        <f t="shared" si="4222"/>
        <v>5</v>
      </c>
      <c r="F135141" t="str">
        <f t="shared" si="4223"/>
        <v>Будние</v>
      </c>
    </row>
    <row r="135142" spans="1:6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>
        <f t="shared" si="4222"/>
        <v>5</v>
      </c>
      <c r="F135142" t="str">
        <f t="shared" si="4223"/>
        <v>Будние</v>
      </c>
    </row>
    <row r="135143" spans="1:6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>
        <f t="shared" si="4222"/>
        <v>5</v>
      </c>
      <c r="F135143" t="str">
        <f t="shared" si="4223"/>
        <v>Будние</v>
      </c>
    </row>
    <row r="135144" spans="1:6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>
        <f t="shared" si="4222"/>
        <v>5</v>
      </c>
      <c r="F135144" t="str">
        <f t="shared" si="4223"/>
        <v>Будние</v>
      </c>
    </row>
    <row r="135145" spans="1:6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>
        <f t="shared" si="4222"/>
        <v>5</v>
      </c>
      <c r="F135145" t="str">
        <f t="shared" si="4223"/>
        <v>Будние</v>
      </c>
    </row>
    <row r="135146" spans="1:6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>
        <f t="shared" si="4222"/>
        <v>5</v>
      </c>
      <c r="F135146" t="str">
        <f t="shared" si="4223"/>
        <v>Будние</v>
      </c>
    </row>
    <row r="135147" spans="1:6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>
        <f t="shared" si="4222"/>
        <v>5</v>
      </c>
      <c r="F135147" t="str">
        <f t="shared" si="4223"/>
        <v>Будние</v>
      </c>
    </row>
    <row r="135148" spans="1:6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>
        <f t="shared" si="4222"/>
        <v>5</v>
      </c>
      <c r="F135148" t="str">
        <f t="shared" si="4223"/>
        <v>Будние</v>
      </c>
    </row>
    <row r="135149" spans="1:6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>
        <f t="shared" si="4222"/>
        <v>5</v>
      </c>
      <c r="F135149" t="str">
        <f t="shared" si="4223"/>
        <v>Будние</v>
      </c>
    </row>
    <row r="135150" spans="1:6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>
        <f t="shared" si="4222"/>
        <v>5</v>
      </c>
      <c r="F135150" t="str">
        <f t="shared" si="4223"/>
        <v>Будние</v>
      </c>
    </row>
    <row r="135151" spans="1:6" x14ac:dyDescent="0.25">
      <c r="A135151">
        <v>407781</v>
      </c>
      <c r="B135151" s="2">
        <v>44430.233</v>
      </c>
      <c r="C135151">
        <v>64839</v>
      </c>
      <c r="D135151">
        <v>472712</v>
      </c>
      <c r="E135151">
        <f t="shared" si="4222"/>
        <v>5</v>
      </c>
      <c r="F135151" t="str">
        <f t="shared" si="4223"/>
        <v>Будние</v>
      </c>
    </row>
    <row r="135152" spans="1:6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>
        <f t="shared" si="4222"/>
        <v>5</v>
      </c>
      <c r="F135152" t="str">
        <f t="shared" si="4223"/>
        <v>Будние</v>
      </c>
    </row>
    <row r="135153" spans="1:6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>
        <f t="shared" si="4222"/>
        <v>5</v>
      </c>
      <c r="F135153" t="str">
        <f t="shared" si="4223"/>
        <v>Будние</v>
      </c>
    </row>
    <row r="135154" spans="1:6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>
        <f t="shared" si="4222"/>
        <v>5</v>
      </c>
      <c r="F135154" t="str">
        <f t="shared" si="4223"/>
        <v>Будние</v>
      </c>
    </row>
    <row r="135155" spans="1:6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>
        <f t="shared" si="4222"/>
        <v>5</v>
      </c>
      <c r="F135155" t="str">
        <f t="shared" si="4223"/>
        <v>Будние</v>
      </c>
    </row>
    <row r="135156" spans="1:6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>
        <f t="shared" si="4222"/>
        <v>5</v>
      </c>
      <c r="F135156" t="str">
        <f t="shared" si="4223"/>
        <v>Будние</v>
      </c>
    </row>
    <row r="135157" spans="1:6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>
        <f t="shared" si="4222"/>
        <v>5</v>
      </c>
      <c r="F135157" t="str">
        <f t="shared" si="4223"/>
        <v>Будние</v>
      </c>
    </row>
    <row r="135158" spans="1:6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>
        <f t="shared" si="4222"/>
        <v>5</v>
      </c>
      <c r="F135158" t="str">
        <f t="shared" si="4223"/>
        <v>Будние</v>
      </c>
    </row>
    <row r="135159" spans="1:6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>
        <f t="shared" si="4222"/>
        <v>5</v>
      </c>
      <c r="F135159" t="str">
        <f t="shared" si="4223"/>
        <v>Будние</v>
      </c>
    </row>
    <row r="135160" spans="1:6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>
        <f t="shared" si="4222"/>
        <v>5</v>
      </c>
      <c r="F135160" t="str">
        <f t="shared" si="4223"/>
        <v>Будние</v>
      </c>
    </row>
    <row r="135161" spans="1:6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>
        <f t="shared" si="4222"/>
        <v>6</v>
      </c>
      <c r="F135161" t="str">
        <f t="shared" si="4223"/>
        <v>Будние</v>
      </c>
    </row>
    <row r="135162" spans="1:6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>
        <f t="shared" si="4222"/>
        <v>6</v>
      </c>
      <c r="F135162" t="str">
        <f t="shared" si="4223"/>
        <v>Будние</v>
      </c>
    </row>
    <row r="135163" spans="1:6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>
        <f t="shared" si="4222"/>
        <v>6</v>
      </c>
      <c r="F135163" t="str">
        <f t="shared" si="4223"/>
        <v>Будние</v>
      </c>
    </row>
    <row r="135164" spans="1:6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>
        <f t="shared" si="4222"/>
        <v>6</v>
      </c>
      <c r="F135164" t="str">
        <f t="shared" si="4223"/>
        <v>Будние</v>
      </c>
    </row>
    <row r="135165" spans="1:6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>
        <f t="shared" si="4222"/>
        <v>6</v>
      </c>
      <c r="F135165" t="str">
        <f t="shared" si="4223"/>
        <v>Будние</v>
      </c>
    </row>
    <row r="135166" spans="1:6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>
        <f t="shared" si="4222"/>
        <v>6</v>
      </c>
      <c r="F135166" t="str">
        <f t="shared" si="4223"/>
        <v>Будние</v>
      </c>
    </row>
    <row r="135167" spans="1:6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>
        <f t="shared" si="4222"/>
        <v>6</v>
      </c>
      <c r="F135167" t="str">
        <f t="shared" si="4223"/>
        <v>Будние</v>
      </c>
    </row>
    <row r="135168" spans="1:6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>
        <f t="shared" si="4222"/>
        <v>6</v>
      </c>
      <c r="F135168" t="str">
        <f t="shared" si="4223"/>
        <v>Будние</v>
      </c>
    </row>
    <row r="135169" spans="1:6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>
        <f t="shared" si="4222"/>
        <v>6</v>
      </c>
      <c r="F135169" t="str">
        <f t="shared" si="4223"/>
        <v>Будние</v>
      </c>
    </row>
    <row r="135170" spans="1:6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>
        <f t="shared" si="4222"/>
        <v>6</v>
      </c>
      <c r="F135170" t="str">
        <f t="shared" si="4223"/>
        <v>Будние</v>
      </c>
    </row>
    <row r="135171" spans="1:6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>
        <f t="shared" ref="E135171:E135234" si="4224">HOUR(B135171)</f>
        <v>6</v>
      </c>
      <c r="F135171" t="str">
        <f t="shared" si="4223"/>
        <v>Будние</v>
      </c>
    </row>
    <row r="135172" spans="1:6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>
        <f t="shared" si="4224"/>
        <v>6</v>
      </c>
      <c r="F135172" t="str">
        <f t="shared" ref="F135172:F135235" si="4225">IF(OR(WEEKDAY(B135172,11)=6,WEEKDAY(B135172,11)=6),"Выходные","Будние")</f>
        <v>Будние</v>
      </c>
    </row>
    <row r="135173" spans="1:6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>
        <f t="shared" si="4224"/>
        <v>6</v>
      </c>
      <c r="F135173" t="str">
        <f t="shared" si="4225"/>
        <v>Будние</v>
      </c>
    </row>
    <row r="135174" spans="1:6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>
        <f t="shared" si="4224"/>
        <v>6</v>
      </c>
      <c r="F135174" t="str">
        <f t="shared" si="4225"/>
        <v>Будние</v>
      </c>
    </row>
    <row r="135175" spans="1:6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>
        <f t="shared" si="4224"/>
        <v>6</v>
      </c>
      <c r="F135175" t="str">
        <f t="shared" si="4225"/>
        <v>Будние</v>
      </c>
    </row>
    <row r="135176" spans="1:6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>
        <f t="shared" si="4224"/>
        <v>6</v>
      </c>
      <c r="F135176" t="str">
        <f t="shared" si="4225"/>
        <v>Будние</v>
      </c>
    </row>
    <row r="135177" spans="1:6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>
        <f t="shared" si="4224"/>
        <v>6</v>
      </c>
      <c r="F135177" t="str">
        <f t="shared" si="4225"/>
        <v>Будние</v>
      </c>
    </row>
    <row r="135178" spans="1:6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>
        <f t="shared" si="4224"/>
        <v>6</v>
      </c>
      <c r="F135178" t="str">
        <f t="shared" si="4225"/>
        <v>Будние</v>
      </c>
    </row>
    <row r="135179" spans="1:6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>
        <f t="shared" si="4224"/>
        <v>6</v>
      </c>
      <c r="F135179" t="str">
        <f t="shared" si="4225"/>
        <v>Будние</v>
      </c>
    </row>
    <row r="135180" spans="1:6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>
        <f t="shared" si="4224"/>
        <v>6</v>
      </c>
      <c r="F135180" t="str">
        <f t="shared" si="4225"/>
        <v>Будние</v>
      </c>
    </row>
    <row r="135181" spans="1:6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>
        <f t="shared" si="4224"/>
        <v>6</v>
      </c>
      <c r="F135181" t="str">
        <f t="shared" si="4225"/>
        <v>Будние</v>
      </c>
    </row>
    <row r="135182" spans="1:6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>
        <f t="shared" si="4224"/>
        <v>6</v>
      </c>
      <c r="F135182" t="str">
        <f t="shared" si="4225"/>
        <v>Будние</v>
      </c>
    </row>
    <row r="135183" spans="1:6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>
        <f t="shared" si="4224"/>
        <v>6</v>
      </c>
      <c r="F135183" t="str">
        <f t="shared" si="4225"/>
        <v>Будние</v>
      </c>
    </row>
    <row r="135184" spans="1:6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>
        <f t="shared" si="4224"/>
        <v>6</v>
      </c>
      <c r="F135184" t="str">
        <f t="shared" si="4225"/>
        <v>Будние</v>
      </c>
    </row>
    <row r="135185" spans="1:6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>
        <f t="shared" si="4224"/>
        <v>6</v>
      </c>
      <c r="F135185" t="str">
        <f t="shared" si="4225"/>
        <v>Будние</v>
      </c>
    </row>
    <row r="135186" spans="1:6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>
        <f t="shared" si="4224"/>
        <v>6</v>
      </c>
      <c r="F135186" t="str">
        <f t="shared" si="4225"/>
        <v>Будние</v>
      </c>
    </row>
    <row r="135187" spans="1:6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>
        <f t="shared" si="4224"/>
        <v>6</v>
      </c>
      <c r="F135187" t="str">
        <f t="shared" si="4225"/>
        <v>Будние</v>
      </c>
    </row>
    <row r="135188" spans="1:6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>
        <f t="shared" si="4224"/>
        <v>6</v>
      </c>
      <c r="F135188" t="str">
        <f t="shared" si="4225"/>
        <v>Будние</v>
      </c>
    </row>
    <row r="135189" spans="1:6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>
        <f t="shared" si="4224"/>
        <v>6</v>
      </c>
      <c r="F135189" t="str">
        <f t="shared" si="4225"/>
        <v>Будние</v>
      </c>
    </row>
    <row r="135190" spans="1:6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>
        <f t="shared" si="4224"/>
        <v>6</v>
      </c>
      <c r="F135190" t="str">
        <f t="shared" si="4225"/>
        <v>Будние</v>
      </c>
    </row>
    <row r="135191" spans="1:6" x14ac:dyDescent="0.25">
      <c r="A135191">
        <v>407905</v>
      </c>
      <c r="B135191" s="2">
        <v>44430.288</v>
      </c>
      <c r="C135191">
        <v>43624</v>
      </c>
      <c r="D135191">
        <v>86587</v>
      </c>
      <c r="E135191">
        <f t="shared" si="4224"/>
        <v>6</v>
      </c>
      <c r="F135191" t="str">
        <f t="shared" si="4225"/>
        <v>Будние</v>
      </c>
    </row>
    <row r="135192" spans="1:6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>
        <f t="shared" si="4224"/>
        <v>6</v>
      </c>
      <c r="F135192" t="str">
        <f t="shared" si="4225"/>
        <v>Будние</v>
      </c>
    </row>
    <row r="135193" spans="1:6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>
        <f t="shared" si="4224"/>
        <v>6</v>
      </c>
      <c r="F135193" t="str">
        <f t="shared" si="4225"/>
        <v>Будние</v>
      </c>
    </row>
    <row r="135194" spans="1:6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>
        <f t="shared" si="4224"/>
        <v>7</v>
      </c>
      <c r="F135194" t="str">
        <f t="shared" si="4225"/>
        <v>Будние</v>
      </c>
    </row>
    <row r="135195" spans="1:6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>
        <f t="shared" si="4224"/>
        <v>7</v>
      </c>
      <c r="F135195" t="str">
        <f t="shared" si="4225"/>
        <v>Будние</v>
      </c>
    </row>
    <row r="135196" spans="1:6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>
        <f t="shared" si="4224"/>
        <v>7</v>
      </c>
      <c r="F135196" t="str">
        <f t="shared" si="4225"/>
        <v>Будние</v>
      </c>
    </row>
    <row r="135197" spans="1:6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>
        <f t="shared" si="4224"/>
        <v>7</v>
      </c>
      <c r="F135197" t="str">
        <f t="shared" si="4225"/>
        <v>Будние</v>
      </c>
    </row>
    <row r="135198" spans="1:6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>
        <f t="shared" si="4224"/>
        <v>7</v>
      </c>
      <c r="F135198" t="str">
        <f t="shared" si="4225"/>
        <v>Будние</v>
      </c>
    </row>
    <row r="135199" spans="1:6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>
        <f t="shared" si="4224"/>
        <v>7</v>
      </c>
      <c r="F135199" t="str">
        <f t="shared" si="4225"/>
        <v>Будние</v>
      </c>
    </row>
    <row r="135200" spans="1:6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>
        <f t="shared" si="4224"/>
        <v>7</v>
      </c>
      <c r="F135200" t="str">
        <f t="shared" si="4225"/>
        <v>Будние</v>
      </c>
    </row>
    <row r="135201" spans="1:6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>
        <f t="shared" si="4224"/>
        <v>7</v>
      </c>
      <c r="F135201" t="str">
        <f t="shared" si="4225"/>
        <v>Будние</v>
      </c>
    </row>
    <row r="135202" spans="1:6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>
        <f t="shared" si="4224"/>
        <v>7</v>
      </c>
      <c r="F135202" t="str">
        <f t="shared" si="4225"/>
        <v>Будние</v>
      </c>
    </row>
    <row r="135203" spans="1:6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>
        <f t="shared" si="4224"/>
        <v>7</v>
      </c>
      <c r="F135203" t="str">
        <f t="shared" si="4225"/>
        <v>Будние</v>
      </c>
    </row>
    <row r="135204" spans="1:6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>
        <f t="shared" si="4224"/>
        <v>7</v>
      </c>
      <c r="F135204" t="str">
        <f t="shared" si="4225"/>
        <v>Будние</v>
      </c>
    </row>
    <row r="135205" spans="1:6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>
        <f t="shared" si="4224"/>
        <v>7</v>
      </c>
      <c r="F135205" t="str">
        <f t="shared" si="4225"/>
        <v>Будние</v>
      </c>
    </row>
    <row r="135206" spans="1:6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>
        <f t="shared" si="4224"/>
        <v>7</v>
      </c>
      <c r="F135206" t="str">
        <f t="shared" si="4225"/>
        <v>Будние</v>
      </c>
    </row>
    <row r="135207" spans="1:6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>
        <f t="shared" si="4224"/>
        <v>7</v>
      </c>
      <c r="F135207" t="str">
        <f t="shared" si="4225"/>
        <v>Будние</v>
      </c>
    </row>
    <row r="135208" spans="1:6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>
        <f t="shared" si="4224"/>
        <v>7</v>
      </c>
      <c r="F135208" t="str">
        <f t="shared" si="4225"/>
        <v>Будние</v>
      </c>
    </row>
    <row r="135209" spans="1:6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>
        <f t="shared" si="4224"/>
        <v>7</v>
      </c>
      <c r="F135209" t="str">
        <f t="shared" si="4225"/>
        <v>Будние</v>
      </c>
    </row>
    <row r="135210" spans="1:6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>
        <f t="shared" si="4224"/>
        <v>7</v>
      </c>
      <c r="F135210" t="str">
        <f t="shared" si="4225"/>
        <v>Будние</v>
      </c>
    </row>
    <row r="135211" spans="1:6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>
        <f t="shared" si="4224"/>
        <v>7</v>
      </c>
      <c r="F135211" t="str">
        <f t="shared" si="4225"/>
        <v>Будние</v>
      </c>
    </row>
    <row r="135212" spans="1:6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>
        <f t="shared" si="4224"/>
        <v>7</v>
      </c>
      <c r="F135212" t="str">
        <f t="shared" si="4225"/>
        <v>Будние</v>
      </c>
    </row>
    <row r="135213" spans="1:6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>
        <f t="shared" si="4224"/>
        <v>7</v>
      </c>
      <c r="F135213" t="str">
        <f t="shared" si="4225"/>
        <v>Будние</v>
      </c>
    </row>
    <row r="135214" spans="1:6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>
        <f t="shared" si="4224"/>
        <v>7</v>
      </c>
      <c r="F135214" t="str">
        <f t="shared" si="4225"/>
        <v>Будние</v>
      </c>
    </row>
    <row r="135215" spans="1:6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>
        <f t="shared" si="4224"/>
        <v>7</v>
      </c>
      <c r="F135215" t="str">
        <f t="shared" si="4225"/>
        <v>Будние</v>
      </c>
    </row>
    <row r="135216" spans="1:6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>
        <f t="shared" si="4224"/>
        <v>7</v>
      </c>
      <c r="F135216" t="str">
        <f t="shared" si="4225"/>
        <v>Будние</v>
      </c>
    </row>
    <row r="135217" spans="1:6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>
        <f t="shared" si="4224"/>
        <v>7</v>
      </c>
      <c r="F135217" t="str">
        <f t="shared" si="4225"/>
        <v>Будние</v>
      </c>
    </row>
    <row r="135218" spans="1:6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>
        <f t="shared" si="4224"/>
        <v>7</v>
      </c>
      <c r="F135218" t="str">
        <f t="shared" si="4225"/>
        <v>Будние</v>
      </c>
    </row>
    <row r="135219" spans="1:6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>
        <f t="shared" si="4224"/>
        <v>7</v>
      </c>
      <c r="F135219" t="str">
        <f t="shared" si="4225"/>
        <v>Будние</v>
      </c>
    </row>
    <row r="135220" spans="1:6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>
        <f t="shared" si="4224"/>
        <v>7</v>
      </c>
      <c r="F135220" t="str">
        <f t="shared" si="4225"/>
        <v>Будние</v>
      </c>
    </row>
    <row r="135221" spans="1:6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>
        <f t="shared" si="4224"/>
        <v>7</v>
      </c>
      <c r="F135221" t="str">
        <f t="shared" si="4225"/>
        <v>Будние</v>
      </c>
    </row>
    <row r="135222" spans="1:6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>
        <f t="shared" si="4224"/>
        <v>7</v>
      </c>
      <c r="F135222" t="str">
        <f t="shared" si="4225"/>
        <v>Будние</v>
      </c>
    </row>
    <row r="135223" spans="1:6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>
        <f t="shared" si="4224"/>
        <v>7</v>
      </c>
      <c r="F135223" t="str">
        <f t="shared" si="4225"/>
        <v>Будние</v>
      </c>
    </row>
    <row r="135224" spans="1:6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>
        <f t="shared" si="4224"/>
        <v>7</v>
      </c>
      <c r="F135224" t="str">
        <f t="shared" si="4225"/>
        <v>Будние</v>
      </c>
    </row>
    <row r="135225" spans="1:6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>
        <f t="shared" si="4224"/>
        <v>7</v>
      </c>
      <c r="F135225" t="str">
        <f t="shared" si="4225"/>
        <v>Будние</v>
      </c>
    </row>
    <row r="135226" spans="1:6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>
        <f t="shared" si="4224"/>
        <v>7</v>
      </c>
      <c r="F135226" t="str">
        <f t="shared" si="4225"/>
        <v>Будние</v>
      </c>
    </row>
    <row r="135227" spans="1:6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>
        <f t="shared" si="4224"/>
        <v>7</v>
      </c>
      <c r="F135227" t="str">
        <f t="shared" si="4225"/>
        <v>Будние</v>
      </c>
    </row>
    <row r="135228" spans="1:6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>
        <f t="shared" si="4224"/>
        <v>7</v>
      </c>
      <c r="F135228" t="str">
        <f t="shared" si="4225"/>
        <v>Будние</v>
      </c>
    </row>
    <row r="135229" spans="1:6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>
        <f t="shared" si="4224"/>
        <v>7</v>
      </c>
      <c r="F135229" t="str">
        <f t="shared" si="4225"/>
        <v>Будние</v>
      </c>
    </row>
    <row r="135230" spans="1:6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>
        <f t="shared" si="4224"/>
        <v>7</v>
      </c>
      <c r="F135230" t="str">
        <f t="shared" si="4225"/>
        <v>Будние</v>
      </c>
    </row>
    <row r="135231" spans="1:6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>
        <f t="shared" si="4224"/>
        <v>8</v>
      </c>
      <c r="F135231" t="str">
        <f t="shared" si="4225"/>
        <v>Будние</v>
      </c>
    </row>
    <row r="135232" spans="1:6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>
        <f t="shared" si="4224"/>
        <v>8</v>
      </c>
      <c r="F135232" t="str">
        <f t="shared" si="4225"/>
        <v>Будние</v>
      </c>
    </row>
    <row r="135233" spans="1:6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>
        <f t="shared" si="4224"/>
        <v>8</v>
      </c>
      <c r="F135233" t="str">
        <f t="shared" si="4225"/>
        <v>Будние</v>
      </c>
    </row>
    <row r="135234" spans="1:6" x14ac:dyDescent="0.25">
      <c r="A135234">
        <v>408031</v>
      </c>
      <c r="B135234" s="2">
        <v>44430.341</v>
      </c>
      <c r="C135234">
        <v>167976</v>
      </c>
      <c r="D135234">
        <v>472712</v>
      </c>
      <c r="E135234">
        <f t="shared" si="4224"/>
        <v>8</v>
      </c>
      <c r="F135234" t="str">
        <f t="shared" si="4225"/>
        <v>Будние</v>
      </c>
    </row>
    <row r="135235" spans="1:6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>
        <f t="shared" ref="E135235:E135298" si="4226">HOUR(B135235)</f>
        <v>8</v>
      </c>
      <c r="F135235" t="str">
        <f t="shared" si="4225"/>
        <v>Будние</v>
      </c>
    </row>
    <row r="135236" spans="1:6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>
        <f t="shared" si="4226"/>
        <v>8</v>
      </c>
      <c r="F135236" t="str">
        <f t="shared" ref="F135236:F135299" si="4227">IF(OR(WEEKDAY(B135236,11)=6,WEEKDAY(B135236,11)=6),"Выходные","Будние")</f>
        <v>Будние</v>
      </c>
    </row>
    <row r="135237" spans="1:6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>
        <f t="shared" si="4226"/>
        <v>8</v>
      </c>
      <c r="F135237" t="str">
        <f t="shared" si="4227"/>
        <v>Будние</v>
      </c>
    </row>
    <row r="135238" spans="1:6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>
        <f t="shared" si="4226"/>
        <v>8</v>
      </c>
      <c r="F135238" t="str">
        <f t="shared" si="4227"/>
        <v>Будние</v>
      </c>
    </row>
    <row r="135239" spans="1:6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>
        <f t="shared" si="4226"/>
        <v>8</v>
      </c>
      <c r="F135239" t="str">
        <f t="shared" si="4227"/>
        <v>Будние</v>
      </c>
    </row>
    <row r="135240" spans="1:6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>
        <f t="shared" si="4226"/>
        <v>8</v>
      </c>
      <c r="F135240" t="str">
        <f t="shared" si="4227"/>
        <v>Будние</v>
      </c>
    </row>
    <row r="135241" spans="1:6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>
        <f t="shared" si="4226"/>
        <v>8</v>
      </c>
      <c r="F135241" t="str">
        <f t="shared" si="4227"/>
        <v>Будние</v>
      </c>
    </row>
    <row r="135242" spans="1:6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>
        <f t="shared" si="4226"/>
        <v>8</v>
      </c>
      <c r="F135242" t="str">
        <f t="shared" si="4227"/>
        <v>Будние</v>
      </c>
    </row>
    <row r="135243" spans="1:6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>
        <f t="shared" si="4226"/>
        <v>8</v>
      </c>
      <c r="F135243" t="str">
        <f t="shared" si="4227"/>
        <v>Будние</v>
      </c>
    </row>
    <row r="135244" spans="1:6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>
        <f t="shared" si="4226"/>
        <v>8</v>
      </c>
      <c r="F135244" t="str">
        <f t="shared" si="4227"/>
        <v>Будние</v>
      </c>
    </row>
    <row r="135245" spans="1:6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>
        <f t="shared" si="4226"/>
        <v>8</v>
      </c>
      <c r="F135245" t="str">
        <f t="shared" si="4227"/>
        <v>Будние</v>
      </c>
    </row>
    <row r="135246" spans="1:6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>
        <f t="shared" si="4226"/>
        <v>8</v>
      </c>
      <c r="F135246" t="str">
        <f t="shared" si="4227"/>
        <v>Будние</v>
      </c>
    </row>
    <row r="135247" spans="1:6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>
        <f t="shared" si="4226"/>
        <v>8</v>
      </c>
      <c r="F135247" t="str">
        <f t="shared" si="4227"/>
        <v>Будние</v>
      </c>
    </row>
    <row r="135248" spans="1:6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>
        <f t="shared" si="4226"/>
        <v>8</v>
      </c>
      <c r="F135248" t="str">
        <f t="shared" si="4227"/>
        <v>Будние</v>
      </c>
    </row>
    <row r="135249" spans="1:6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>
        <f t="shared" si="4226"/>
        <v>8</v>
      </c>
      <c r="F135249" t="str">
        <f t="shared" si="4227"/>
        <v>Будние</v>
      </c>
    </row>
    <row r="135250" spans="1:6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>
        <f t="shared" si="4226"/>
        <v>8</v>
      </c>
      <c r="F135250" t="str">
        <f t="shared" si="4227"/>
        <v>Будние</v>
      </c>
    </row>
    <row r="135251" spans="1:6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>
        <f t="shared" si="4226"/>
        <v>8</v>
      </c>
      <c r="F135251" t="str">
        <f t="shared" si="4227"/>
        <v>Будние</v>
      </c>
    </row>
    <row r="135252" spans="1:6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>
        <f t="shared" si="4226"/>
        <v>8</v>
      </c>
      <c r="F135252" t="str">
        <f t="shared" si="4227"/>
        <v>Будние</v>
      </c>
    </row>
    <row r="135253" spans="1:6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>
        <f t="shared" si="4226"/>
        <v>8</v>
      </c>
      <c r="F135253" t="str">
        <f t="shared" si="4227"/>
        <v>Будние</v>
      </c>
    </row>
    <row r="135254" spans="1:6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>
        <f t="shared" si="4226"/>
        <v>8</v>
      </c>
      <c r="F135254" t="str">
        <f t="shared" si="4227"/>
        <v>Будние</v>
      </c>
    </row>
    <row r="135255" spans="1:6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>
        <f t="shared" si="4226"/>
        <v>8</v>
      </c>
      <c r="F135255" t="str">
        <f t="shared" si="4227"/>
        <v>Будние</v>
      </c>
    </row>
    <row r="135256" spans="1:6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>
        <f t="shared" si="4226"/>
        <v>8</v>
      </c>
      <c r="F135256" t="str">
        <f t="shared" si="4227"/>
        <v>Будние</v>
      </c>
    </row>
    <row r="135257" spans="1:6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>
        <f t="shared" si="4226"/>
        <v>8</v>
      </c>
      <c r="F135257" t="str">
        <f t="shared" si="4227"/>
        <v>Будние</v>
      </c>
    </row>
    <row r="135258" spans="1:6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>
        <f t="shared" si="4226"/>
        <v>8</v>
      </c>
      <c r="F135258" t="str">
        <f t="shared" si="4227"/>
        <v>Будние</v>
      </c>
    </row>
    <row r="135259" spans="1:6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>
        <f t="shared" si="4226"/>
        <v>8</v>
      </c>
      <c r="F135259" t="str">
        <f t="shared" si="4227"/>
        <v>Будние</v>
      </c>
    </row>
    <row r="135260" spans="1:6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>
        <f t="shared" si="4226"/>
        <v>8</v>
      </c>
      <c r="F135260" t="str">
        <f t="shared" si="4227"/>
        <v>Будние</v>
      </c>
    </row>
    <row r="135261" spans="1:6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>
        <f t="shared" si="4226"/>
        <v>8</v>
      </c>
      <c r="F135261" t="str">
        <f t="shared" si="4227"/>
        <v>Будние</v>
      </c>
    </row>
    <row r="135262" spans="1:6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>
        <f t="shared" si="4226"/>
        <v>8</v>
      </c>
      <c r="F135262" t="str">
        <f t="shared" si="4227"/>
        <v>Будние</v>
      </c>
    </row>
    <row r="135263" spans="1:6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>
        <f t="shared" si="4226"/>
        <v>8</v>
      </c>
      <c r="F135263" t="str">
        <f t="shared" si="4227"/>
        <v>Будние</v>
      </c>
    </row>
    <row r="135264" spans="1:6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>
        <f t="shared" si="4226"/>
        <v>8</v>
      </c>
      <c r="F135264" t="str">
        <f t="shared" si="4227"/>
        <v>Будние</v>
      </c>
    </row>
    <row r="135265" spans="1:6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>
        <f t="shared" si="4226"/>
        <v>9</v>
      </c>
      <c r="F135265" t="str">
        <f t="shared" si="4227"/>
        <v>Будние</v>
      </c>
    </row>
    <row r="135266" spans="1:6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>
        <f t="shared" si="4226"/>
        <v>9</v>
      </c>
      <c r="F135266" t="str">
        <f t="shared" si="4227"/>
        <v>Будние</v>
      </c>
    </row>
    <row r="135267" spans="1:6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>
        <f t="shared" si="4226"/>
        <v>9</v>
      </c>
      <c r="F135267" t="str">
        <f t="shared" si="4227"/>
        <v>Будние</v>
      </c>
    </row>
    <row r="135268" spans="1:6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>
        <f t="shared" si="4226"/>
        <v>9</v>
      </c>
      <c r="F135268" t="str">
        <f t="shared" si="4227"/>
        <v>Будние</v>
      </c>
    </row>
    <row r="135269" spans="1:6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>
        <f t="shared" si="4226"/>
        <v>9</v>
      </c>
      <c r="F135269" t="str">
        <f t="shared" si="4227"/>
        <v>Будние</v>
      </c>
    </row>
    <row r="135270" spans="1:6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>
        <f t="shared" si="4226"/>
        <v>9</v>
      </c>
      <c r="F135270" t="str">
        <f t="shared" si="4227"/>
        <v>Будние</v>
      </c>
    </row>
    <row r="135271" spans="1:6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>
        <f t="shared" si="4226"/>
        <v>9</v>
      </c>
      <c r="F135271" t="str">
        <f t="shared" si="4227"/>
        <v>Будние</v>
      </c>
    </row>
    <row r="135272" spans="1:6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>
        <f t="shared" si="4226"/>
        <v>9</v>
      </c>
      <c r="F135272" t="str">
        <f t="shared" si="4227"/>
        <v>Будние</v>
      </c>
    </row>
    <row r="135273" spans="1:6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>
        <f t="shared" si="4226"/>
        <v>9</v>
      </c>
      <c r="F135273" t="str">
        <f t="shared" si="4227"/>
        <v>Будние</v>
      </c>
    </row>
    <row r="135274" spans="1:6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>
        <f t="shared" si="4226"/>
        <v>9</v>
      </c>
      <c r="F135274" t="str">
        <f t="shared" si="4227"/>
        <v>Будние</v>
      </c>
    </row>
    <row r="135275" spans="1:6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>
        <f t="shared" si="4226"/>
        <v>9</v>
      </c>
      <c r="F135275" t="str">
        <f t="shared" si="4227"/>
        <v>Будние</v>
      </c>
    </row>
    <row r="135276" spans="1:6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>
        <f t="shared" si="4226"/>
        <v>9</v>
      </c>
      <c r="F135276" t="str">
        <f t="shared" si="4227"/>
        <v>Будние</v>
      </c>
    </row>
    <row r="135277" spans="1:6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>
        <f t="shared" si="4226"/>
        <v>9</v>
      </c>
      <c r="F135277" t="str">
        <f t="shared" si="4227"/>
        <v>Будние</v>
      </c>
    </row>
    <row r="135278" spans="1:6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>
        <f t="shared" si="4226"/>
        <v>9</v>
      </c>
      <c r="F135278" t="str">
        <f t="shared" si="4227"/>
        <v>Будние</v>
      </c>
    </row>
    <row r="135279" spans="1:6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>
        <f t="shared" si="4226"/>
        <v>9</v>
      </c>
      <c r="F135279" t="str">
        <f t="shared" si="4227"/>
        <v>Будние</v>
      </c>
    </row>
    <row r="135280" spans="1:6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>
        <f t="shared" si="4226"/>
        <v>9</v>
      </c>
      <c r="F135280" t="str">
        <f t="shared" si="4227"/>
        <v>Будние</v>
      </c>
    </row>
    <row r="135281" spans="1:6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>
        <f t="shared" si="4226"/>
        <v>9</v>
      </c>
      <c r="F135281" t="str">
        <f t="shared" si="4227"/>
        <v>Будние</v>
      </c>
    </row>
    <row r="135282" spans="1:6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>
        <f t="shared" si="4226"/>
        <v>9</v>
      </c>
      <c r="F135282" t="str">
        <f t="shared" si="4227"/>
        <v>Будние</v>
      </c>
    </row>
    <row r="135283" spans="1:6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>
        <f t="shared" si="4226"/>
        <v>9</v>
      </c>
      <c r="F135283" t="str">
        <f t="shared" si="4227"/>
        <v>Будние</v>
      </c>
    </row>
    <row r="135284" spans="1:6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>
        <f t="shared" si="4226"/>
        <v>9</v>
      </c>
      <c r="F135284" t="str">
        <f t="shared" si="4227"/>
        <v>Будние</v>
      </c>
    </row>
    <row r="135285" spans="1:6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>
        <f t="shared" si="4226"/>
        <v>9</v>
      </c>
      <c r="F135285" t="str">
        <f t="shared" si="4227"/>
        <v>Будние</v>
      </c>
    </row>
    <row r="135286" spans="1:6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>
        <f t="shared" si="4226"/>
        <v>9</v>
      </c>
      <c r="F135286" t="str">
        <f t="shared" si="4227"/>
        <v>Будние</v>
      </c>
    </row>
    <row r="135287" spans="1:6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>
        <f t="shared" si="4226"/>
        <v>9</v>
      </c>
      <c r="F135287" t="str">
        <f t="shared" si="4227"/>
        <v>Будние</v>
      </c>
    </row>
    <row r="135288" spans="1:6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>
        <f t="shared" si="4226"/>
        <v>9</v>
      </c>
      <c r="F135288" t="str">
        <f t="shared" si="4227"/>
        <v>Будние</v>
      </c>
    </row>
    <row r="135289" spans="1:6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>
        <f t="shared" si="4226"/>
        <v>9</v>
      </c>
      <c r="F135289" t="str">
        <f t="shared" si="4227"/>
        <v>Будние</v>
      </c>
    </row>
    <row r="135290" spans="1:6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>
        <f t="shared" si="4226"/>
        <v>9</v>
      </c>
      <c r="F135290" t="str">
        <f t="shared" si="4227"/>
        <v>Будние</v>
      </c>
    </row>
    <row r="135291" spans="1:6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>
        <f t="shared" si="4226"/>
        <v>9</v>
      </c>
      <c r="F135291" t="str">
        <f t="shared" si="4227"/>
        <v>Будние</v>
      </c>
    </row>
    <row r="135292" spans="1:6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>
        <f t="shared" si="4226"/>
        <v>9</v>
      </c>
      <c r="F135292" t="str">
        <f t="shared" si="4227"/>
        <v>Будние</v>
      </c>
    </row>
    <row r="135293" spans="1:6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>
        <f t="shared" si="4226"/>
        <v>9</v>
      </c>
      <c r="F135293" t="str">
        <f t="shared" si="4227"/>
        <v>Будние</v>
      </c>
    </row>
    <row r="135294" spans="1:6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>
        <f t="shared" si="4226"/>
        <v>10</v>
      </c>
      <c r="F135294" t="str">
        <f t="shared" si="4227"/>
        <v>Будние</v>
      </c>
    </row>
    <row r="135295" spans="1:6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>
        <f t="shared" si="4226"/>
        <v>10</v>
      </c>
      <c r="F135295" t="str">
        <f t="shared" si="4227"/>
        <v>Будние</v>
      </c>
    </row>
    <row r="135296" spans="1:6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>
        <f t="shared" si="4226"/>
        <v>10</v>
      </c>
      <c r="F135296" t="str">
        <f t="shared" si="4227"/>
        <v>Будние</v>
      </c>
    </row>
    <row r="135297" spans="1:6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>
        <f t="shared" si="4226"/>
        <v>10</v>
      </c>
      <c r="F135297" t="str">
        <f t="shared" si="4227"/>
        <v>Будние</v>
      </c>
    </row>
    <row r="135298" spans="1:6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>
        <f t="shared" si="4226"/>
        <v>10</v>
      </c>
      <c r="F135298" t="str">
        <f t="shared" si="4227"/>
        <v>Будние</v>
      </c>
    </row>
    <row r="135299" spans="1:6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>
        <f t="shared" ref="E135299:E135362" si="4228">HOUR(B135299)</f>
        <v>10</v>
      </c>
      <c r="F135299" t="str">
        <f t="shared" si="4227"/>
        <v>Будние</v>
      </c>
    </row>
    <row r="135300" spans="1:6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>
        <f t="shared" si="4228"/>
        <v>10</v>
      </c>
      <c r="F135300" t="str">
        <f t="shared" ref="F135300:F135363" si="4229">IF(OR(WEEKDAY(B135300,11)=6,WEEKDAY(B135300,11)=6),"Выходные","Будние")</f>
        <v>Будние</v>
      </c>
    </row>
    <row r="135301" spans="1:6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>
        <f t="shared" si="4228"/>
        <v>10</v>
      </c>
      <c r="F135301" t="str">
        <f t="shared" si="4229"/>
        <v>Будние</v>
      </c>
    </row>
    <row r="135302" spans="1:6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>
        <f t="shared" si="4228"/>
        <v>10</v>
      </c>
      <c r="F135302" t="str">
        <f t="shared" si="4229"/>
        <v>Будние</v>
      </c>
    </row>
    <row r="135303" spans="1:6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>
        <f t="shared" si="4228"/>
        <v>10</v>
      </c>
      <c r="F135303" t="str">
        <f t="shared" si="4229"/>
        <v>Будние</v>
      </c>
    </row>
    <row r="135304" spans="1:6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>
        <f t="shared" si="4228"/>
        <v>10</v>
      </c>
      <c r="F135304" t="str">
        <f t="shared" si="4229"/>
        <v>Будние</v>
      </c>
    </row>
    <row r="135305" spans="1:6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>
        <f t="shared" si="4228"/>
        <v>10</v>
      </c>
      <c r="F135305" t="str">
        <f t="shared" si="4229"/>
        <v>Будние</v>
      </c>
    </row>
    <row r="135306" spans="1:6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>
        <f t="shared" si="4228"/>
        <v>10</v>
      </c>
      <c r="F135306" t="str">
        <f t="shared" si="4229"/>
        <v>Будние</v>
      </c>
    </row>
    <row r="135307" spans="1:6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>
        <f t="shared" si="4228"/>
        <v>10</v>
      </c>
      <c r="F135307" t="str">
        <f t="shared" si="4229"/>
        <v>Будние</v>
      </c>
    </row>
    <row r="135308" spans="1:6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>
        <f t="shared" si="4228"/>
        <v>10</v>
      </c>
      <c r="F135308" t="str">
        <f t="shared" si="4229"/>
        <v>Будние</v>
      </c>
    </row>
    <row r="135309" spans="1:6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>
        <f t="shared" si="4228"/>
        <v>10</v>
      </c>
      <c r="F135309" t="str">
        <f t="shared" si="4229"/>
        <v>Будние</v>
      </c>
    </row>
    <row r="135310" spans="1:6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>
        <f t="shared" si="4228"/>
        <v>10</v>
      </c>
      <c r="F135310" t="str">
        <f t="shared" si="4229"/>
        <v>Будние</v>
      </c>
    </row>
    <row r="135311" spans="1:6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>
        <f t="shared" si="4228"/>
        <v>10</v>
      </c>
      <c r="F135311" t="str">
        <f t="shared" si="4229"/>
        <v>Будние</v>
      </c>
    </row>
    <row r="135312" spans="1:6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>
        <f t="shared" si="4228"/>
        <v>10</v>
      </c>
      <c r="F135312" t="str">
        <f t="shared" si="4229"/>
        <v>Будние</v>
      </c>
    </row>
    <row r="135313" spans="1:6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>
        <f t="shared" si="4228"/>
        <v>10</v>
      </c>
      <c r="F135313" t="str">
        <f t="shared" si="4229"/>
        <v>Будние</v>
      </c>
    </row>
    <row r="135314" spans="1:6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>
        <f t="shared" si="4228"/>
        <v>10</v>
      </c>
      <c r="F135314" t="str">
        <f t="shared" si="4229"/>
        <v>Будние</v>
      </c>
    </row>
    <row r="135315" spans="1:6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>
        <f t="shared" si="4228"/>
        <v>10</v>
      </c>
      <c r="F135315" t="str">
        <f t="shared" si="4229"/>
        <v>Будние</v>
      </c>
    </row>
    <row r="135316" spans="1:6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>
        <f t="shared" si="4228"/>
        <v>10</v>
      </c>
      <c r="F135316" t="str">
        <f t="shared" si="4229"/>
        <v>Будние</v>
      </c>
    </row>
    <row r="135317" spans="1:6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>
        <f t="shared" si="4228"/>
        <v>10</v>
      </c>
      <c r="F135317" t="str">
        <f t="shared" si="4229"/>
        <v>Будние</v>
      </c>
    </row>
    <row r="135318" spans="1:6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>
        <f t="shared" si="4228"/>
        <v>10</v>
      </c>
      <c r="F135318" t="str">
        <f t="shared" si="4229"/>
        <v>Будние</v>
      </c>
    </row>
    <row r="135319" spans="1:6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>
        <f t="shared" si="4228"/>
        <v>10</v>
      </c>
      <c r="F135319" t="str">
        <f t="shared" si="4229"/>
        <v>Будние</v>
      </c>
    </row>
    <row r="135320" spans="1:6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>
        <f t="shared" si="4228"/>
        <v>10</v>
      </c>
      <c r="F135320" t="str">
        <f t="shared" si="4229"/>
        <v>Будние</v>
      </c>
    </row>
    <row r="135321" spans="1:6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>
        <f t="shared" si="4228"/>
        <v>10</v>
      </c>
      <c r="F135321" t="str">
        <f t="shared" si="4229"/>
        <v>Будние</v>
      </c>
    </row>
    <row r="135322" spans="1:6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>
        <f t="shared" si="4228"/>
        <v>10</v>
      </c>
      <c r="F135322" t="str">
        <f t="shared" si="4229"/>
        <v>Будние</v>
      </c>
    </row>
    <row r="135323" spans="1:6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>
        <f t="shared" si="4228"/>
        <v>10</v>
      </c>
      <c r="F135323" t="str">
        <f t="shared" si="4229"/>
        <v>Будние</v>
      </c>
    </row>
    <row r="135324" spans="1:6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>
        <f t="shared" si="4228"/>
        <v>10</v>
      </c>
      <c r="F135324" t="str">
        <f t="shared" si="4229"/>
        <v>Будние</v>
      </c>
    </row>
    <row r="135325" spans="1:6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>
        <f t="shared" si="4228"/>
        <v>10</v>
      </c>
      <c r="F135325" t="str">
        <f t="shared" si="4229"/>
        <v>Будние</v>
      </c>
    </row>
    <row r="135326" spans="1:6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>
        <f t="shared" si="4228"/>
        <v>10</v>
      </c>
      <c r="F135326" t="str">
        <f t="shared" si="4229"/>
        <v>Будние</v>
      </c>
    </row>
    <row r="135327" spans="1:6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>
        <f t="shared" si="4228"/>
        <v>10</v>
      </c>
      <c r="F135327" t="str">
        <f t="shared" si="4229"/>
        <v>Будние</v>
      </c>
    </row>
    <row r="135328" spans="1:6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>
        <f t="shared" si="4228"/>
        <v>10</v>
      </c>
      <c r="F135328" t="str">
        <f t="shared" si="4229"/>
        <v>Будние</v>
      </c>
    </row>
    <row r="135329" spans="1:6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>
        <f t="shared" si="4228"/>
        <v>10</v>
      </c>
      <c r="F135329" t="str">
        <f t="shared" si="4229"/>
        <v>Будние</v>
      </c>
    </row>
    <row r="135330" spans="1:6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>
        <f t="shared" si="4228"/>
        <v>10</v>
      </c>
      <c r="F135330" t="str">
        <f t="shared" si="4229"/>
        <v>Будние</v>
      </c>
    </row>
    <row r="135331" spans="1:6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>
        <f t="shared" si="4228"/>
        <v>10</v>
      </c>
      <c r="F135331" t="str">
        <f t="shared" si="4229"/>
        <v>Будние</v>
      </c>
    </row>
    <row r="135332" spans="1:6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>
        <f t="shared" si="4228"/>
        <v>10</v>
      </c>
      <c r="F135332" t="str">
        <f t="shared" si="4229"/>
        <v>Будние</v>
      </c>
    </row>
    <row r="135333" spans="1:6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>
        <f t="shared" si="4228"/>
        <v>10</v>
      </c>
      <c r="F135333" t="str">
        <f t="shared" si="4229"/>
        <v>Будние</v>
      </c>
    </row>
    <row r="135334" spans="1:6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>
        <f t="shared" si="4228"/>
        <v>11</v>
      </c>
      <c r="F135334" t="str">
        <f t="shared" si="4229"/>
        <v>Будние</v>
      </c>
    </row>
    <row r="135335" spans="1:6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>
        <f t="shared" si="4228"/>
        <v>11</v>
      </c>
      <c r="F135335" t="str">
        <f t="shared" si="4229"/>
        <v>Будние</v>
      </c>
    </row>
    <row r="135336" spans="1:6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>
        <f t="shared" si="4228"/>
        <v>11</v>
      </c>
      <c r="F135336" t="str">
        <f t="shared" si="4229"/>
        <v>Будние</v>
      </c>
    </row>
    <row r="135337" spans="1:6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>
        <f t="shared" si="4228"/>
        <v>11</v>
      </c>
      <c r="F135337" t="str">
        <f t="shared" si="4229"/>
        <v>Будние</v>
      </c>
    </row>
    <row r="135338" spans="1:6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>
        <f t="shared" si="4228"/>
        <v>11</v>
      </c>
      <c r="F135338" t="str">
        <f t="shared" si="4229"/>
        <v>Будние</v>
      </c>
    </row>
    <row r="135339" spans="1:6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>
        <f t="shared" si="4228"/>
        <v>11</v>
      </c>
      <c r="F135339" t="str">
        <f t="shared" si="4229"/>
        <v>Будние</v>
      </c>
    </row>
    <row r="135340" spans="1:6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>
        <f t="shared" si="4228"/>
        <v>11</v>
      </c>
      <c r="F135340" t="str">
        <f t="shared" si="4229"/>
        <v>Будние</v>
      </c>
    </row>
    <row r="135341" spans="1:6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>
        <f t="shared" si="4228"/>
        <v>11</v>
      </c>
      <c r="F135341" t="str">
        <f t="shared" si="4229"/>
        <v>Будние</v>
      </c>
    </row>
    <row r="135342" spans="1:6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>
        <f t="shared" si="4228"/>
        <v>11</v>
      </c>
      <c r="F135342" t="str">
        <f t="shared" si="4229"/>
        <v>Будние</v>
      </c>
    </row>
    <row r="135343" spans="1:6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>
        <f t="shared" si="4228"/>
        <v>11</v>
      </c>
      <c r="F135343" t="str">
        <f t="shared" si="4229"/>
        <v>Будние</v>
      </c>
    </row>
    <row r="135344" spans="1:6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>
        <f t="shared" si="4228"/>
        <v>11</v>
      </c>
      <c r="F135344" t="str">
        <f t="shared" si="4229"/>
        <v>Будние</v>
      </c>
    </row>
    <row r="135345" spans="1:6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>
        <f t="shared" si="4228"/>
        <v>11</v>
      </c>
      <c r="F135345" t="str">
        <f t="shared" si="4229"/>
        <v>Будние</v>
      </c>
    </row>
    <row r="135346" spans="1:6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>
        <f t="shared" si="4228"/>
        <v>11</v>
      </c>
      <c r="F135346" t="str">
        <f t="shared" si="4229"/>
        <v>Будние</v>
      </c>
    </row>
    <row r="135347" spans="1:6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>
        <f t="shared" si="4228"/>
        <v>11</v>
      </c>
      <c r="F135347" t="str">
        <f t="shared" si="4229"/>
        <v>Будние</v>
      </c>
    </row>
    <row r="135348" spans="1:6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>
        <f t="shared" si="4228"/>
        <v>11</v>
      </c>
      <c r="F135348" t="str">
        <f t="shared" si="4229"/>
        <v>Будние</v>
      </c>
    </row>
    <row r="135349" spans="1:6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>
        <f t="shared" si="4228"/>
        <v>11</v>
      </c>
      <c r="F135349" t="str">
        <f t="shared" si="4229"/>
        <v>Будние</v>
      </c>
    </row>
    <row r="135350" spans="1:6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>
        <f t="shared" si="4228"/>
        <v>11</v>
      </c>
      <c r="F135350" t="str">
        <f t="shared" si="4229"/>
        <v>Будние</v>
      </c>
    </row>
    <row r="135351" spans="1:6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>
        <f t="shared" si="4228"/>
        <v>11</v>
      </c>
      <c r="F135351" t="str">
        <f t="shared" si="4229"/>
        <v>Будние</v>
      </c>
    </row>
    <row r="135352" spans="1:6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>
        <f t="shared" si="4228"/>
        <v>11</v>
      </c>
      <c r="F135352" t="str">
        <f t="shared" si="4229"/>
        <v>Будние</v>
      </c>
    </row>
    <row r="135353" spans="1:6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>
        <f t="shared" si="4228"/>
        <v>11</v>
      </c>
      <c r="F135353" t="str">
        <f t="shared" si="4229"/>
        <v>Будние</v>
      </c>
    </row>
    <row r="135354" spans="1:6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>
        <f t="shared" si="4228"/>
        <v>11</v>
      </c>
      <c r="F135354" t="str">
        <f t="shared" si="4229"/>
        <v>Будние</v>
      </c>
    </row>
    <row r="135355" spans="1:6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>
        <f t="shared" si="4228"/>
        <v>11</v>
      </c>
      <c r="F135355" t="str">
        <f t="shared" si="4229"/>
        <v>Будние</v>
      </c>
    </row>
    <row r="135356" spans="1:6" x14ac:dyDescent="0.25">
      <c r="A135356">
        <v>408390</v>
      </c>
      <c r="B135356" s="2">
        <v>44430.48</v>
      </c>
      <c r="C135356">
        <v>315375</v>
      </c>
      <c r="D135356">
        <v>440825</v>
      </c>
      <c r="E135356">
        <f t="shared" si="4228"/>
        <v>11</v>
      </c>
      <c r="F135356" t="str">
        <f t="shared" si="4229"/>
        <v>Будние</v>
      </c>
    </row>
    <row r="135357" spans="1:6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>
        <f t="shared" si="4228"/>
        <v>11</v>
      </c>
      <c r="F135357" t="str">
        <f t="shared" si="4229"/>
        <v>Будние</v>
      </c>
    </row>
    <row r="135358" spans="1:6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>
        <f t="shared" si="4228"/>
        <v>11</v>
      </c>
      <c r="F135358" t="str">
        <f t="shared" si="4229"/>
        <v>Будние</v>
      </c>
    </row>
    <row r="135359" spans="1:6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>
        <f t="shared" si="4228"/>
        <v>11</v>
      </c>
      <c r="F135359" t="str">
        <f t="shared" si="4229"/>
        <v>Будние</v>
      </c>
    </row>
    <row r="135360" spans="1:6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>
        <f t="shared" si="4228"/>
        <v>11</v>
      </c>
      <c r="F135360" t="str">
        <f t="shared" si="4229"/>
        <v>Будние</v>
      </c>
    </row>
    <row r="135361" spans="1:6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>
        <f t="shared" si="4228"/>
        <v>11</v>
      </c>
      <c r="F135361" t="str">
        <f t="shared" si="4229"/>
        <v>Будние</v>
      </c>
    </row>
    <row r="135362" spans="1:6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>
        <f t="shared" si="4228"/>
        <v>11</v>
      </c>
      <c r="F135362" t="str">
        <f t="shared" si="4229"/>
        <v>Будние</v>
      </c>
    </row>
    <row r="135363" spans="1:6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>
        <f t="shared" ref="E135363:E135426" si="4230">HOUR(B135363)</f>
        <v>11</v>
      </c>
      <c r="F135363" t="str">
        <f t="shared" si="4229"/>
        <v>Будние</v>
      </c>
    </row>
    <row r="135364" spans="1:6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>
        <f t="shared" si="4230"/>
        <v>11</v>
      </c>
      <c r="F135364" t="str">
        <f t="shared" ref="F135364:F135427" si="4231">IF(OR(WEEKDAY(B135364,11)=6,WEEKDAY(B135364,11)=6),"Выходные","Будние")</f>
        <v>Будние</v>
      </c>
    </row>
    <row r="135365" spans="1:6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>
        <f t="shared" si="4230"/>
        <v>11</v>
      </c>
      <c r="F135365" t="str">
        <f t="shared" si="4231"/>
        <v>Будние</v>
      </c>
    </row>
    <row r="135366" spans="1:6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>
        <f t="shared" si="4230"/>
        <v>11</v>
      </c>
      <c r="F135366" t="str">
        <f t="shared" si="4231"/>
        <v>Будние</v>
      </c>
    </row>
    <row r="135367" spans="1:6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>
        <f t="shared" si="4230"/>
        <v>11</v>
      </c>
      <c r="F135367" t="str">
        <f t="shared" si="4231"/>
        <v>Будние</v>
      </c>
    </row>
    <row r="135368" spans="1:6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>
        <f t="shared" si="4230"/>
        <v>11</v>
      </c>
      <c r="F135368" t="str">
        <f t="shared" si="4231"/>
        <v>Будние</v>
      </c>
    </row>
    <row r="135369" spans="1:6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>
        <f t="shared" si="4230"/>
        <v>11</v>
      </c>
      <c r="F135369" t="str">
        <f t="shared" si="4231"/>
        <v>Будние</v>
      </c>
    </row>
    <row r="135370" spans="1:6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>
        <f t="shared" si="4230"/>
        <v>11</v>
      </c>
      <c r="F135370" t="str">
        <f t="shared" si="4231"/>
        <v>Будние</v>
      </c>
    </row>
    <row r="135371" spans="1:6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>
        <f t="shared" si="4230"/>
        <v>11</v>
      </c>
      <c r="F135371" t="str">
        <f t="shared" si="4231"/>
        <v>Будние</v>
      </c>
    </row>
    <row r="135372" spans="1:6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>
        <f t="shared" si="4230"/>
        <v>11</v>
      </c>
      <c r="F135372" t="str">
        <f t="shared" si="4231"/>
        <v>Будние</v>
      </c>
    </row>
    <row r="135373" spans="1:6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>
        <f t="shared" si="4230"/>
        <v>11</v>
      </c>
      <c r="F135373" t="str">
        <f t="shared" si="4231"/>
        <v>Будние</v>
      </c>
    </row>
    <row r="135374" spans="1:6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>
        <f t="shared" si="4230"/>
        <v>11</v>
      </c>
      <c r="F135374" t="str">
        <f t="shared" si="4231"/>
        <v>Будние</v>
      </c>
    </row>
    <row r="135375" spans="1:6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>
        <f t="shared" si="4230"/>
        <v>11</v>
      </c>
      <c r="F135375" t="str">
        <f t="shared" si="4231"/>
        <v>Будние</v>
      </c>
    </row>
    <row r="135376" spans="1:6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>
        <f t="shared" si="4230"/>
        <v>11</v>
      </c>
      <c r="F135376" t="str">
        <f t="shared" si="4231"/>
        <v>Будние</v>
      </c>
    </row>
    <row r="135377" spans="1:6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>
        <f t="shared" si="4230"/>
        <v>11</v>
      </c>
      <c r="F135377" t="str">
        <f t="shared" si="4231"/>
        <v>Будние</v>
      </c>
    </row>
    <row r="135378" spans="1:6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>
        <f t="shared" si="4230"/>
        <v>11</v>
      </c>
      <c r="F135378" t="str">
        <f t="shared" si="4231"/>
        <v>Будние</v>
      </c>
    </row>
    <row r="135379" spans="1:6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>
        <f t="shared" si="4230"/>
        <v>11</v>
      </c>
      <c r="F135379" t="str">
        <f t="shared" si="4231"/>
        <v>Будние</v>
      </c>
    </row>
    <row r="135380" spans="1:6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>
        <f t="shared" si="4230"/>
        <v>11</v>
      </c>
      <c r="F135380" t="str">
        <f t="shared" si="4231"/>
        <v>Будние</v>
      </c>
    </row>
    <row r="135381" spans="1:6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>
        <f t="shared" si="4230"/>
        <v>11</v>
      </c>
      <c r="F135381" t="str">
        <f t="shared" si="4231"/>
        <v>Будние</v>
      </c>
    </row>
    <row r="135382" spans="1:6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>
        <f t="shared" si="4230"/>
        <v>12</v>
      </c>
      <c r="F135382" t="str">
        <f t="shared" si="4231"/>
        <v>Будние</v>
      </c>
    </row>
    <row r="135383" spans="1:6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>
        <f t="shared" si="4230"/>
        <v>12</v>
      </c>
      <c r="F135383" t="str">
        <f t="shared" si="4231"/>
        <v>Будние</v>
      </c>
    </row>
    <row r="135384" spans="1:6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>
        <f t="shared" si="4230"/>
        <v>12</v>
      </c>
      <c r="F135384" t="str">
        <f t="shared" si="4231"/>
        <v>Будние</v>
      </c>
    </row>
    <row r="135385" spans="1:6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>
        <f t="shared" si="4230"/>
        <v>12</v>
      </c>
      <c r="F135385" t="str">
        <f t="shared" si="4231"/>
        <v>Будние</v>
      </c>
    </row>
    <row r="135386" spans="1:6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>
        <f t="shared" si="4230"/>
        <v>12</v>
      </c>
      <c r="F135386" t="str">
        <f t="shared" si="4231"/>
        <v>Будние</v>
      </c>
    </row>
    <row r="135387" spans="1:6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>
        <f t="shared" si="4230"/>
        <v>12</v>
      </c>
      <c r="F135387" t="str">
        <f t="shared" si="4231"/>
        <v>Будние</v>
      </c>
    </row>
    <row r="135388" spans="1:6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>
        <f t="shared" si="4230"/>
        <v>12</v>
      </c>
      <c r="F135388" t="str">
        <f t="shared" si="4231"/>
        <v>Будние</v>
      </c>
    </row>
    <row r="135389" spans="1:6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>
        <f t="shared" si="4230"/>
        <v>12</v>
      </c>
      <c r="F135389" t="str">
        <f t="shared" si="4231"/>
        <v>Будние</v>
      </c>
    </row>
    <row r="135390" spans="1:6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>
        <f t="shared" si="4230"/>
        <v>12</v>
      </c>
      <c r="F135390" t="str">
        <f t="shared" si="4231"/>
        <v>Будние</v>
      </c>
    </row>
    <row r="135391" spans="1:6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>
        <f t="shared" si="4230"/>
        <v>12</v>
      </c>
      <c r="F135391" t="str">
        <f t="shared" si="4231"/>
        <v>Будние</v>
      </c>
    </row>
    <row r="135392" spans="1:6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>
        <f t="shared" si="4230"/>
        <v>12</v>
      </c>
      <c r="F135392" t="str">
        <f t="shared" si="4231"/>
        <v>Будние</v>
      </c>
    </row>
    <row r="135393" spans="1:6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>
        <f t="shared" si="4230"/>
        <v>12</v>
      </c>
      <c r="F135393" t="str">
        <f t="shared" si="4231"/>
        <v>Будние</v>
      </c>
    </row>
    <row r="135394" spans="1:6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>
        <f t="shared" si="4230"/>
        <v>12</v>
      </c>
      <c r="F135394" t="str">
        <f t="shared" si="4231"/>
        <v>Будние</v>
      </c>
    </row>
    <row r="135395" spans="1:6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>
        <f t="shared" si="4230"/>
        <v>12</v>
      </c>
      <c r="F135395" t="str">
        <f t="shared" si="4231"/>
        <v>Будние</v>
      </c>
    </row>
    <row r="135396" spans="1:6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>
        <f t="shared" si="4230"/>
        <v>12</v>
      </c>
      <c r="F135396" t="str">
        <f t="shared" si="4231"/>
        <v>Будние</v>
      </c>
    </row>
    <row r="135397" spans="1:6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>
        <f t="shared" si="4230"/>
        <v>12</v>
      </c>
      <c r="F135397" t="str">
        <f t="shared" si="4231"/>
        <v>Будние</v>
      </c>
    </row>
    <row r="135398" spans="1:6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>
        <f t="shared" si="4230"/>
        <v>12</v>
      </c>
      <c r="F135398" t="str">
        <f t="shared" si="4231"/>
        <v>Будние</v>
      </c>
    </row>
    <row r="135399" spans="1:6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>
        <f t="shared" si="4230"/>
        <v>12</v>
      </c>
      <c r="F135399" t="str">
        <f t="shared" si="4231"/>
        <v>Будние</v>
      </c>
    </row>
    <row r="135400" spans="1:6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>
        <f t="shared" si="4230"/>
        <v>12</v>
      </c>
      <c r="F135400" t="str">
        <f t="shared" si="4231"/>
        <v>Будние</v>
      </c>
    </row>
    <row r="135401" spans="1:6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>
        <f t="shared" si="4230"/>
        <v>12</v>
      </c>
      <c r="F135401" t="str">
        <f t="shared" si="4231"/>
        <v>Будние</v>
      </c>
    </row>
    <row r="135402" spans="1:6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>
        <f t="shared" si="4230"/>
        <v>12</v>
      </c>
      <c r="F135402" t="str">
        <f t="shared" si="4231"/>
        <v>Будние</v>
      </c>
    </row>
    <row r="135403" spans="1:6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>
        <f t="shared" si="4230"/>
        <v>12</v>
      </c>
      <c r="F135403" t="str">
        <f t="shared" si="4231"/>
        <v>Будние</v>
      </c>
    </row>
    <row r="135404" spans="1:6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>
        <f t="shared" si="4230"/>
        <v>12</v>
      </c>
      <c r="F135404" t="str">
        <f t="shared" si="4231"/>
        <v>Будние</v>
      </c>
    </row>
    <row r="135405" spans="1:6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>
        <f t="shared" si="4230"/>
        <v>12</v>
      </c>
      <c r="F135405" t="str">
        <f t="shared" si="4231"/>
        <v>Будние</v>
      </c>
    </row>
    <row r="135406" spans="1:6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>
        <f t="shared" si="4230"/>
        <v>12</v>
      </c>
      <c r="F135406" t="str">
        <f t="shared" si="4231"/>
        <v>Будние</v>
      </c>
    </row>
    <row r="135407" spans="1:6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>
        <f t="shared" si="4230"/>
        <v>12</v>
      </c>
      <c r="F135407" t="str">
        <f t="shared" si="4231"/>
        <v>Будние</v>
      </c>
    </row>
    <row r="135408" spans="1:6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>
        <f t="shared" si="4230"/>
        <v>12</v>
      </c>
      <c r="F135408" t="str">
        <f t="shared" si="4231"/>
        <v>Будние</v>
      </c>
    </row>
    <row r="135409" spans="1:6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>
        <f t="shared" si="4230"/>
        <v>12</v>
      </c>
      <c r="F135409" t="str">
        <f t="shared" si="4231"/>
        <v>Будние</v>
      </c>
    </row>
    <row r="135410" spans="1:6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>
        <f t="shared" si="4230"/>
        <v>12</v>
      </c>
      <c r="F135410" t="str">
        <f t="shared" si="4231"/>
        <v>Будние</v>
      </c>
    </row>
    <row r="135411" spans="1:6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>
        <f t="shared" si="4230"/>
        <v>12</v>
      </c>
      <c r="F135411" t="str">
        <f t="shared" si="4231"/>
        <v>Будние</v>
      </c>
    </row>
    <row r="135412" spans="1:6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>
        <f t="shared" si="4230"/>
        <v>12</v>
      </c>
      <c r="F135412" t="str">
        <f t="shared" si="4231"/>
        <v>Будние</v>
      </c>
    </row>
    <row r="135413" spans="1:6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>
        <f t="shared" si="4230"/>
        <v>12</v>
      </c>
      <c r="F135413" t="str">
        <f t="shared" si="4231"/>
        <v>Будние</v>
      </c>
    </row>
    <row r="135414" spans="1:6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>
        <f t="shared" si="4230"/>
        <v>12</v>
      </c>
      <c r="F135414" t="str">
        <f t="shared" si="4231"/>
        <v>Будние</v>
      </c>
    </row>
    <row r="135415" spans="1:6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>
        <f t="shared" si="4230"/>
        <v>12</v>
      </c>
      <c r="F135415" t="str">
        <f t="shared" si="4231"/>
        <v>Будние</v>
      </c>
    </row>
    <row r="135416" spans="1:6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>
        <f t="shared" si="4230"/>
        <v>12</v>
      </c>
      <c r="F135416" t="str">
        <f t="shared" si="4231"/>
        <v>Будние</v>
      </c>
    </row>
    <row r="135417" spans="1:6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>
        <f t="shared" si="4230"/>
        <v>12</v>
      </c>
      <c r="F135417" t="str">
        <f t="shared" si="4231"/>
        <v>Будние</v>
      </c>
    </row>
    <row r="135418" spans="1:6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>
        <f t="shared" si="4230"/>
        <v>12</v>
      </c>
      <c r="F135418" t="str">
        <f t="shared" si="4231"/>
        <v>Будние</v>
      </c>
    </row>
    <row r="135419" spans="1:6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>
        <f t="shared" si="4230"/>
        <v>12</v>
      </c>
      <c r="F135419" t="str">
        <f t="shared" si="4231"/>
        <v>Будние</v>
      </c>
    </row>
    <row r="135420" spans="1:6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>
        <f t="shared" si="4230"/>
        <v>12</v>
      </c>
      <c r="F135420" t="str">
        <f t="shared" si="4231"/>
        <v>Будние</v>
      </c>
    </row>
    <row r="135421" spans="1:6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>
        <f t="shared" si="4230"/>
        <v>12</v>
      </c>
      <c r="F135421" t="str">
        <f t="shared" si="4231"/>
        <v>Будние</v>
      </c>
    </row>
    <row r="135422" spans="1:6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>
        <f t="shared" si="4230"/>
        <v>12</v>
      </c>
      <c r="F135422" t="str">
        <f t="shared" si="4231"/>
        <v>Будние</v>
      </c>
    </row>
    <row r="135423" spans="1:6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>
        <f t="shared" si="4230"/>
        <v>12</v>
      </c>
      <c r="F135423" t="str">
        <f t="shared" si="4231"/>
        <v>Будние</v>
      </c>
    </row>
    <row r="135424" spans="1:6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>
        <f t="shared" si="4230"/>
        <v>12</v>
      </c>
      <c r="F135424" t="str">
        <f t="shared" si="4231"/>
        <v>Будние</v>
      </c>
    </row>
    <row r="135425" spans="1:6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>
        <f t="shared" si="4230"/>
        <v>12</v>
      </c>
      <c r="F135425" t="str">
        <f t="shared" si="4231"/>
        <v>Будние</v>
      </c>
    </row>
    <row r="135426" spans="1:6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>
        <f t="shared" si="4230"/>
        <v>12</v>
      </c>
      <c r="F135426" t="str">
        <f t="shared" si="4231"/>
        <v>Будние</v>
      </c>
    </row>
    <row r="135427" spans="1:6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>
        <f t="shared" ref="E135427:E135490" si="4232">HOUR(B135427)</f>
        <v>12</v>
      </c>
      <c r="F135427" t="str">
        <f t="shared" si="4231"/>
        <v>Будние</v>
      </c>
    </row>
    <row r="135428" spans="1:6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>
        <f t="shared" si="4232"/>
        <v>12</v>
      </c>
      <c r="F135428" t="str">
        <f t="shared" ref="F135428:F135491" si="4233">IF(OR(WEEKDAY(B135428,11)=6,WEEKDAY(B135428,11)=6),"Выходные","Будние")</f>
        <v>Будние</v>
      </c>
    </row>
    <row r="135429" spans="1:6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>
        <f t="shared" si="4232"/>
        <v>12</v>
      </c>
      <c r="F135429" t="str">
        <f t="shared" si="4233"/>
        <v>Будние</v>
      </c>
    </row>
    <row r="135430" spans="1:6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>
        <f t="shared" si="4232"/>
        <v>12</v>
      </c>
      <c r="F135430" t="str">
        <f t="shared" si="4233"/>
        <v>Будние</v>
      </c>
    </row>
    <row r="135431" spans="1:6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>
        <f t="shared" si="4232"/>
        <v>12</v>
      </c>
      <c r="F135431" t="str">
        <f t="shared" si="4233"/>
        <v>Будние</v>
      </c>
    </row>
    <row r="135432" spans="1:6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>
        <f t="shared" si="4232"/>
        <v>12</v>
      </c>
      <c r="F135432" t="str">
        <f t="shared" si="4233"/>
        <v>Будние</v>
      </c>
    </row>
    <row r="135433" spans="1:6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>
        <f t="shared" si="4232"/>
        <v>12</v>
      </c>
      <c r="F135433" t="str">
        <f t="shared" si="4233"/>
        <v>Будние</v>
      </c>
    </row>
    <row r="135434" spans="1:6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>
        <f t="shared" si="4232"/>
        <v>12</v>
      </c>
      <c r="F135434" t="str">
        <f t="shared" si="4233"/>
        <v>Будние</v>
      </c>
    </row>
    <row r="135435" spans="1:6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>
        <f t="shared" si="4232"/>
        <v>12</v>
      </c>
      <c r="F135435" t="str">
        <f t="shared" si="4233"/>
        <v>Будние</v>
      </c>
    </row>
    <row r="135436" spans="1:6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>
        <f t="shared" si="4232"/>
        <v>13</v>
      </c>
      <c r="F135436" t="str">
        <f t="shared" si="4233"/>
        <v>Будние</v>
      </c>
    </row>
    <row r="135437" spans="1:6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>
        <f t="shared" si="4232"/>
        <v>13</v>
      </c>
      <c r="F135437" t="str">
        <f t="shared" si="4233"/>
        <v>Будние</v>
      </c>
    </row>
    <row r="135438" spans="1:6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>
        <f t="shared" si="4232"/>
        <v>13</v>
      </c>
      <c r="F135438" t="str">
        <f t="shared" si="4233"/>
        <v>Будние</v>
      </c>
    </row>
    <row r="135439" spans="1:6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>
        <f t="shared" si="4232"/>
        <v>13</v>
      </c>
      <c r="F135439" t="str">
        <f t="shared" si="4233"/>
        <v>Будние</v>
      </c>
    </row>
    <row r="135440" spans="1:6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>
        <f t="shared" si="4232"/>
        <v>13</v>
      </c>
      <c r="F135440" t="str">
        <f t="shared" si="4233"/>
        <v>Будние</v>
      </c>
    </row>
    <row r="135441" spans="1:6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>
        <f t="shared" si="4232"/>
        <v>13</v>
      </c>
      <c r="F135441" t="str">
        <f t="shared" si="4233"/>
        <v>Будние</v>
      </c>
    </row>
    <row r="135442" spans="1:6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>
        <f t="shared" si="4232"/>
        <v>13</v>
      </c>
      <c r="F135442" t="str">
        <f t="shared" si="4233"/>
        <v>Будние</v>
      </c>
    </row>
    <row r="135443" spans="1:6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>
        <f t="shared" si="4232"/>
        <v>13</v>
      </c>
      <c r="F135443" t="str">
        <f t="shared" si="4233"/>
        <v>Будние</v>
      </c>
    </row>
    <row r="135444" spans="1:6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>
        <f t="shared" si="4232"/>
        <v>13</v>
      </c>
      <c r="F135444" t="str">
        <f t="shared" si="4233"/>
        <v>Будние</v>
      </c>
    </row>
    <row r="135445" spans="1:6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>
        <f t="shared" si="4232"/>
        <v>13</v>
      </c>
      <c r="F135445" t="str">
        <f t="shared" si="4233"/>
        <v>Будние</v>
      </c>
    </row>
    <row r="135446" spans="1:6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>
        <f t="shared" si="4232"/>
        <v>13</v>
      </c>
      <c r="F135446" t="str">
        <f t="shared" si="4233"/>
        <v>Будние</v>
      </c>
    </row>
    <row r="135447" spans="1:6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>
        <f t="shared" si="4232"/>
        <v>13</v>
      </c>
      <c r="F135447" t="str">
        <f t="shared" si="4233"/>
        <v>Будние</v>
      </c>
    </row>
    <row r="135448" spans="1:6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>
        <f t="shared" si="4232"/>
        <v>13</v>
      </c>
      <c r="F135448" t="str">
        <f t="shared" si="4233"/>
        <v>Будние</v>
      </c>
    </row>
    <row r="135449" spans="1:6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>
        <f t="shared" si="4232"/>
        <v>13</v>
      </c>
      <c r="F135449" t="str">
        <f t="shared" si="4233"/>
        <v>Будние</v>
      </c>
    </row>
    <row r="135450" spans="1:6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>
        <f t="shared" si="4232"/>
        <v>13</v>
      </c>
      <c r="F135450" t="str">
        <f t="shared" si="4233"/>
        <v>Будние</v>
      </c>
    </row>
    <row r="135451" spans="1:6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>
        <f t="shared" si="4232"/>
        <v>13</v>
      </c>
      <c r="F135451" t="str">
        <f t="shared" si="4233"/>
        <v>Будние</v>
      </c>
    </row>
    <row r="135452" spans="1:6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>
        <f t="shared" si="4232"/>
        <v>13</v>
      </c>
      <c r="F135452" t="str">
        <f t="shared" si="4233"/>
        <v>Будние</v>
      </c>
    </row>
    <row r="135453" spans="1:6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>
        <f t="shared" si="4232"/>
        <v>13</v>
      </c>
      <c r="F135453" t="str">
        <f t="shared" si="4233"/>
        <v>Будние</v>
      </c>
    </row>
    <row r="135454" spans="1:6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>
        <f t="shared" si="4232"/>
        <v>13</v>
      </c>
      <c r="F135454" t="str">
        <f t="shared" si="4233"/>
        <v>Будние</v>
      </c>
    </row>
    <row r="135455" spans="1:6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>
        <f t="shared" si="4232"/>
        <v>13</v>
      </c>
      <c r="F135455" t="str">
        <f t="shared" si="4233"/>
        <v>Будние</v>
      </c>
    </row>
    <row r="135456" spans="1:6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>
        <f t="shared" si="4232"/>
        <v>13</v>
      </c>
      <c r="F135456" t="str">
        <f t="shared" si="4233"/>
        <v>Будние</v>
      </c>
    </row>
    <row r="135457" spans="1:6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>
        <f t="shared" si="4232"/>
        <v>13</v>
      </c>
      <c r="F135457" t="str">
        <f t="shared" si="4233"/>
        <v>Будние</v>
      </c>
    </row>
    <row r="135458" spans="1:6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>
        <f t="shared" si="4232"/>
        <v>13</v>
      </c>
      <c r="F135458" t="str">
        <f t="shared" si="4233"/>
        <v>Будние</v>
      </c>
    </row>
    <row r="135459" spans="1:6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>
        <f t="shared" si="4232"/>
        <v>13</v>
      </c>
      <c r="F135459" t="str">
        <f t="shared" si="4233"/>
        <v>Будние</v>
      </c>
    </row>
    <row r="135460" spans="1:6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>
        <f t="shared" si="4232"/>
        <v>13</v>
      </c>
      <c r="F135460" t="str">
        <f t="shared" si="4233"/>
        <v>Будние</v>
      </c>
    </row>
    <row r="135461" spans="1:6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>
        <f t="shared" si="4232"/>
        <v>13</v>
      </c>
      <c r="F135461" t="str">
        <f t="shared" si="4233"/>
        <v>Будние</v>
      </c>
    </row>
    <row r="135462" spans="1:6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>
        <f t="shared" si="4232"/>
        <v>13</v>
      </c>
      <c r="F135462" t="str">
        <f t="shared" si="4233"/>
        <v>Будние</v>
      </c>
    </row>
    <row r="135463" spans="1:6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>
        <f t="shared" si="4232"/>
        <v>13</v>
      </c>
      <c r="F135463" t="str">
        <f t="shared" si="4233"/>
        <v>Будние</v>
      </c>
    </row>
    <row r="135464" spans="1:6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>
        <f t="shared" si="4232"/>
        <v>13</v>
      </c>
      <c r="F135464" t="str">
        <f t="shared" si="4233"/>
        <v>Будние</v>
      </c>
    </row>
    <row r="135465" spans="1:6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>
        <f t="shared" si="4232"/>
        <v>13</v>
      </c>
      <c r="F135465" t="str">
        <f t="shared" si="4233"/>
        <v>Будние</v>
      </c>
    </row>
    <row r="135466" spans="1:6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>
        <f t="shared" si="4232"/>
        <v>13</v>
      </c>
      <c r="F135466" t="str">
        <f t="shared" si="4233"/>
        <v>Будние</v>
      </c>
    </row>
    <row r="135467" spans="1:6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>
        <f t="shared" si="4232"/>
        <v>13</v>
      </c>
      <c r="F135467" t="str">
        <f t="shared" si="4233"/>
        <v>Будние</v>
      </c>
    </row>
    <row r="135468" spans="1:6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>
        <f t="shared" si="4232"/>
        <v>13</v>
      </c>
      <c r="F135468" t="str">
        <f t="shared" si="4233"/>
        <v>Будние</v>
      </c>
    </row>
    <row r="135469" spans="1:6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>
        <f t="shared" si="4232"/>
        <v>13</v>
      </c>
      <c r="F135469" t="str">
        <f t="shared" si="4233"/>
        <v>Будние</v>
      </c>
    </row>
    <row r="135470" spans="1:6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>
        <f t="shared" si="4232"/>
        <v>13</v>
      </c>
      <c r="F135470" t="str">
        <f t="shared" si="4233"/>
        <v>Будние</v>
      </c>
    </row>
    <row r="135471" spans="1:6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>
        <f t="shared" si="4232"/>
        <v>13</v>
      </c>
      <c r="F135471" t="str">
        <f t="shared" si="4233"/>
        <v>Будние</v>
      </c>
    </row>
    <row r="135472" spans="1:6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>
        <f t="shared" si="4232"/>
        <v>13</v>
      </c>
      <c r="F135472" t="str">
        <f t="shared" si="4233"/>
        <v>Будние</v>
      </c>
    </row>
    <row r="135473" spans="1:6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>
        <f t="shared" si="4232"/>
        <v>13</v>
      </c>
      <c r="F135473" t="str">
        <f t="shared" si="4233"/>
        <v>Будние</v>
      </c>
    </row>
    <row r="135474" spans="1:6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>
        <f t="shared" si="4232"/>
        <v>13</v>
      </c>
      <c r="F135474" t="str">
        <f t="shared" si="4233"/>
        <v>Будние</v>
      </c>
    </row>
    <row r="135475" spans="1:6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>
        <f t="shared" si="4232"/>
        <v>13</v>
      </c>
      <c r="F135475" t="str">
        <f t="shared" si="4233"/>
        <v>Будние</v>
      </c>
    </row>
    <row r="135476" spans="1:6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>
        <f t="shared" si="4232"/>
        <v>13</v>
      </c>
      <c r="F135476" t="str">
        <f t="shared" si="4233"/>
        <v>Будние</v>
      </c>
    </row>
    <row r="135477" spans="1:6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>
        <f t="shared" si="4232"/>
        <v>13</v>
      </c>
      <c r="F135477" t="str">
        <f t="shared" si="4233"/>
        <v>Будние</v>
      </c>
    </row>
    <row r="135478" spans="1:6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>
        <f t="shared" si="4232"/>
        <v>13</v>
      </c>
      <c r="F135478" t="str">
        <f t="shared" si="4233"/>
        <v>Будние</v>
      </c>
    </row>
    <row r="135479" spans="1:6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>
        <f t="shared" si="4232"/>
        <v>13</v>
      </c>
      <c r="F135479" t="str">
        <f t="shared" si="4233"/>
        <v>Будние</v>
      </c>
    </row>
    <row r="135480" spans="1:6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>
        <f t="shared" si="4232"/>
        <v>13</v>
      </c>
      <c r="F135480" t="str">
        <f t="shared" si="4233"/>
        <v>Будние</v>
      </c>
    </row>
    <row r="135481" spans="1:6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>
        <f t="shared" si="4232"/>
        <v>13</v>
      </c>
      <c r="F135481" t="str">
        <f t="shared" si="4233"/>
        <v>Будние</v>
      </c>
    </row>
    <row r="135482" spans="1:6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>
        <f t="shared" si="4232"/>
        <v>13</v>
      </c>
      <c r="F135482" t="str">
        <f t="shared" si="4233"/>
        <v>Будние</v>
      </c>
    </row>
    <row r="135483" spans="1:6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>
        <f t="shared" si="4232"/>
        <v>13</v>
      </c>
      <c r="F135483" t="str">
        <f t="shared" si="4233"/>
        <v>Будние</v>
      </c>
    </row>
    <row r="135484" spans="1:6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>
        <f t="shared" si="4232"/>
        <v>13</v>
      </c>
      <c r="F135484" t="str">
        <f t="shared" si="4233"/>
        <v>Будние</v>
      </c>
    </row>
    <row r="135485" spans="1:6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>
        <f t="shared" si="4232"/>
        <v>13</v>
      </c>
      <c r="F135485" t="str">
        <f t="shared" si="4233"/>
        <v>Будние</v>
      </c>
    </row>
    <row r="135486" spans="1:6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>
        <f t="shared" si="4232"/>
        <v>13</v>
      </c>
      <c r="F135486" t="str">
        <f t="shared" si="4233"/>
        <v>Будние</v>
      </c>
    </row>
    <row r="135487" spans="1:6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>
        <f t="shared" si="4232"/>
        <v>13</v>
      </c>
      <c r="F135487" t="str">
        <f t="shared" si="4233"/>
        <v>Будние</v>
      </c>
    </row>
    <row r="135488" spans="1:6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>
        <f t="shared" si="4232"/>
        <v>13</v>
      </c>
      <c r="F135488" t="str">
        <f t="shared" si="4233"/>
        <v>Будние</v>
      </c>
    </row>
    <row r="135489" spans="1:6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>
        <f t="shared" si="4232"/>
        <v>13</v>
      </c>
      <c r="F135489" t="str">
        <f t="shared" si="4233"/>
        <v>Будние</v>
      </c>
    </row>
    <row r="135490" spans="1:6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>
        <f t="shared" si="4232"/>
        <v>13</v>
      </c>
      <c r="F135490" t="str">
        <f t="shared" si="4233"/>
        <v>Будние</v>
      </c>
    </row>
    <row r="135491" spans="1:6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>
        <f t="shared" ref="E135491:E135554" si="4234">HOUR(B135491)</f>
        <v>13</v>
      </c>
      <c r="F135491" t="str">
        <f t="shared" si="4233"/>
        <v>Будние</v>
      </c>
    </row>
    <row r="135492" spans="1:6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>
        <f t="shared" si="4234"/>
        <v>13</v>
      </c>
      <c r="F135492" t="str">
        <f t="shared" ref="F135492:F135555" si="4235">IF(OR(WEEKDAY(B135492,11)=6,WEEKDAY(B135492,11)=6),"Выходные","Будние")</f>
        <v>Будние</v>
      </c>
    </row>
    <row r="135493" spans="1:6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>
        <f t="shared" si="4234"/>
        <v>14</v>
      </c>
      <c r="F135493" t="str">
        <f t="shared" si="4235"/>
        <v>Будние</v>
      </c>
    </row>
    <row r="135494" spans="1:6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>
        <f t="shared" si="4234"/>
        <v>14</v>
      </c>
      <c r="F135494" t="str">
        <f t="shared" si="4235"/>
        <v>Будние</v>
      </c>
    </row>
    <row r="135495" spans="1:6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>
        <f t="shared" si="4234"/>
        <v>14</v>
      </c>
      <c r="F135495" t="str">
        <f t="shared" si="4235"/>
        <v>Будние</v>
      </c>
    </row>
    <row r="135496" spans="1:6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>
        <f t="shared" si="4234"/>
        <v>14</v>
      </c>
      <c r="F135496" t="str">
        <f t="shared" si="4235"/>
        <v>Будние</v>
      </c>
    </row>
    <row r="135497" spans="1:6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>
        <f t="shared" si="4234"/>
        <v>14</v>
      </c>
      <c r="F135497" t="str">
        <f t="shared" si="4235"/>
        <v>Будние</v>
      </c>
    </row>
    <row r="135498" spans="1:6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>
        <f t="shared" si="4234"/>
        <v>14</v>
      </c>
      <c r="F135498" t="str">
        <f t="shared" si="4235"/>
        <v>Будние</v>
      </c>
    </row>
    <row r="135499" spans="1:6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>
        <f t="shared" si="4234"/>
        <v>14</v>
      </c>
      <c r="F135499" t="str">
        <f t="shared" si="4235"/>
        <v>Будние</v>
      </c>
    </row>
    <row r="135500" spans="1:6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>
        <f t="shared" si="4234"/>
        <v>14</v>
      </c>
      <c r="F135500" t="str">
        <f t="shared" si="4235"/>
        <v>Будние</v>
      </c>
    </row>
    <row r="135501" spans="1:6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>
        <f t="shared" si="4234"/>
        <v>14</v>
      </c>
      <c r="F135501" t="str">
        <f t="shared" si="4235"/>
        <v>Будние</v>
      </c>
    </row>
    <row r="135502" spans="1:6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>
        <f t="shared" si="4234"/>
        <v>14</v>
      </c>
      <c r="F135502" t="str">
        <f t="shared" si="4235"/>
        <v>Будние</v>
      </c>
    </row>
    <row r="135503" spans="1:6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>
        <f t="shared" si="4234"/>
        <v>14</v>
      </c>
      <c r="F135503" t="str">
        <f t="shared" si="4235"/>
        <v>Будние</v>
      </c>
    </row>
    <row r="135504" spans="1:6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>
        <f t="shared" si="4234"/>
        <v>14</v>
      </c>
      <c r="F135504" t="str">
        <f t="shared" si="4235"/>
        <v>Будние</v>
      </c>
    </row>
    <row r="135505" spans="1:6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>
        <f t="shared" si="4234"/>
        <v>14</v>
      </c>
      <c r="F135505" t="str">
        <f t="shared" si="4235"/>
        <v>Будние</v>
      </c>
    </row>
    <row r="135506" spans="1:6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>
        <f t="shared" si="4234"/>
        <v>14</v>
      </c>
      <c r="F135506" t="str">
        <f t="shared" si="4235"/>
        <v>Будние</v>
      </c>
    </row>
    <row r="135507" spans="1:6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>
        <f t="shared" si="4234"/>
        <v>14</v>
      </c>
      <c r="F135507" t="str">
        <f t="shared" si="4235"/>
        <v>Будние</v>
      </c>
    </row>
    <row r="135508" spans="1:6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>
        <f t="shared" si="4234"/>
        <v>14</v>
      </c>
      <c r="F135508" t="str">
        <f t="shared" si="4235"/>
        <v>Будние</v>
      </c>
    </row>
    <row r="135509" spans="1:6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>
        <f t="shared" si="4234"/>
        <v>14</v>
      </c>
      <c r="F135509" t="str">
        <f t="shared" si="4235"/>
        <v>Будние</v>
      </c>
    </row>
    <row r="135510" spans="1:6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>
        <f t="shared" si="4234"/>
        <v>14</v>
      </c>
      <c r="F135510" t="str">
        <f t="shared" si="4235"/>
        <v>Будние</v>
      </c>
    </row>
    <row r="135511" spans="1:6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>
        <f t="shared" si="4234"/>
        <v>14</v>
      </c>
      <c r="F135511" t="str">
        <f t="shared" si="4235"/>
        <v>Будние</v>
      </c>
    </row>
    <row r="135512" spans="1:6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>
        <f t="shared" si="4234"/>
        <v>14</v>
      </c>
      <c r="F135512" t="str">
        <f t="shared" si="4235"/>
        <v>Будние</v>
      </c>
    </row>
    <row r="135513" spans="1:6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>
        <f t="shared" si="4234"/>
        <v>14</v>
      </c>
      <c r="F135513" t="str">
        <f t="shared" si="4235"/>
        <v>Будние</v>
      </c>
    </row>
    <row r="135514" spans="1:6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>
        <f t="shared" si="4234"/>
        <v>14</v>
      </c>
      <c r="F135514" t="str">
        <f t="shared" si="4235"/>
        <v>Будние</v>
      </c>
    </row>
    <row r="135515" spans="1:6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>
        <f t="shared" si="4234"/>
        <v>14</v>
      </c>
      <c r="F135515" t="str">
        <f t="shared" si="4235"/>
        <v>Будние</v>
      </c>
    </row>
    <row r="135516" spans="1:6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>
        <f t="shared" si="4234"/>
        <v>14</v>
      </c>
      <c r="F135516" t="str">
        <f t="shared" si="4235"/>
        <v>Будние</v>
      </c>
    </row>
    <row r="135517" spans="1:6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>
        <f t="shared" si="4234"/>
        <v>14</v>
      </c>
      <c r="F135517" t="str">
        <f t="shared" si="4235"/>
        <v>Будние</v>
      </c>
    </row>
    <row r="135518" spans="1:6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>
        <f t="shared" si="4234"/>
        <v>14</v>
      </c>
      <c r="F135518" t="str">
        <f t="shared" si="4235"/>
        <v>Будние</v>
      </c>
    </row>
    <row r="135519" spans="1:6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>
        <f t="shared" si="4234"/>
        <v>14</v>
      </c>
      <c r="F135519" t="str">
        <f t="shared" si="4235"/>
        <v>Будние</v>
      </c>
    </row>
    <row r="135520" spans="1:6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>
        <f t="shared" si="4234"/>
        <v>14</v>
      </c>
      <c r="F135520" t="str">
        <f t="shared" si="4235"/>
        <v>Будние</v>
      </c>
    </row>
    <row r="135521" spans="1:6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>
        <f t="shared" si="4234"/>
        <v>14</v>
      </c>
      <c r="F135521" t="str">
        <f t="shared" si="4235"/>
        <v>Будние</v>
      </c>
    </row>
    <row r="135522" spans="1:6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>
        <f t="shared" si="4234"/>
        <v>14</v>
      </c>
      <c r="F135522" t="str">
        <f t="shared" si="4235"/>
        <v>Будние</v>
      </c>
    </row>
    <row r="135523" spans="1:6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>
        <f t="shared" si="4234"/>
        <v>14</v>
      </c>
      <c r="F135523" t="str">
        <f t="shared" si="4235"/>
        <v>Будние</v>
      </c>
    </row>
    <row r="135524" spans="1:6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>
        <f t="shared" si="4234"/>
        <v>14</v>
      </c>
      <c r="F135524" t="str">
        <f t="shared" si="4235"/>
        <v>Будние</v>
      </c>
    </row>
    <row r="135525" spans="1:6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>
        <f t="shared" si="4234"/>
        <v>14</v>
      </c>
      <c r="F135525" t="str">
        <f t="shared" si="4235"/>
        <v>Будние</v>
      </c>
    </row>
    <row r="135526" spans="1:6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>
        <f t="shared" si="4234"/>
        <v>14</v>
      </c>
      <c r="F135526" t="str">
        <f t="shared" si="4235"/>
        <v>Будние</v>
      </c>
    </row>
    <row r="135527" spans="1:6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>
        <f t="shared" si="4234"/>
        <v>14</v>
      </c>
      <c r="F135527" t="str">
        <f t="shared" si="4235"/>
        <v>Будние</v>
      </c>
    </row>
    <row r="135528" spans="1:6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>
        <f t="shared" si="4234"/>
        <v>14</v>
      </c>
      <c r="F135528" t="str">
        <f t="shared" si="4235"/>
        <v>Будние</v>
      </c>
    </row>
    <row r="135529" spans="1:6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>
        <f t="shared" si="4234"/>
        <v>14</v>
      </c>
      <c r="F135529" t="str">
        <f t="shared" si="4235"/>
        <v>Будние</v>
      </c>
    </row>
    <row r="135530" spans="1:6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>
        <f t="shared" si="4234"/>
        <v>14</v>
      </c>
      <c r="F135530" t="str">
        <f t="shared" si="4235"/>
        <v>Будние</v>
      </c>
    </row>
    <row r="135531" spans="1:6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>
        <f t="shared" si="4234"/>
        <v>14</v>
      </c>
      <c r="F135531" t="str">
        <f t="shared" si="4235"/>
        <v>Будние</v>
      </c>
    </row>
    <row r="135532" spans="1:6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>
        <f t="shared" si="4234"/>
        <v>14</v>
      </c>
      <c r="F135532" t="str">
        <f t="shared" si="4235"/>
        <v>Будние</v>
      </c>
    </row>
    <row r="135533" spans="1:6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>
        <f t="shared" si="4234"/>
        <v>14</v>
      </c>
      <c r="F135533" t="str">
        <f t="shared" si="4235"/>
        <v>Будние</v>
      </c>
    </row>
    <row r="135534" spans="1:6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>
        <f t="shared" si="4234"/>
        <v>14</v>
      </c>
      <c r="F135534" t="str">
        <f t="shared" si="4235"/>
        <v>Будние</v>
      </c>
    </row>
    <row r="135535" spans="1:6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>
        <f t="shared" si="4234"/>
        <v>14</v>
      </c>
      <c r="F135535" t="str">
        <f t="shared" si="4235"/>
        <v>Будние</v>
      </c>
    </row>
    <row r="135536" spans="1:6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>
        <f t="shared" si="4234"/>
        <v>14</v>
      </c>
      <c r="F135536" t="str">
        <f t="shared" si="4235"/>
        <v>Будние</v>
      </c>
    </row>
    <row r="135537" spans="1:6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>
        <f t="shared" si="4234"/>
        <v>14</v>
      </c>
      <c r="F135537" t="str">
        <f t="shared" si="4235"/>
        <v>Будние</v>
      </c>
    </row>
    <row r="135538" spans="1:6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>
        <f t="shared" si="4234"/>
        <v>14</v>
      </c>
      <c r="F135538" t="str">
        <f t="shared" si="4235"/>
        <v>Будние</v>
      </c>
    </row>
    <row r="135539" spans="1:6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>
        <f t="shared" si="4234"/>
        <v>14</v>
      </c>
      <c r="F135539" t="str">
        <f t="shared" si="4235"/>
        <v>Будние</v>
      </c>
    </row>
    <row r="135540" spans="1:6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>
        <f t="shared" si="4234"/>
        <v>14</v>
      </c>
      <c r="F135540" t="str">
        <f t="shared" si="4235"/>
        <v>Будние</v>
      </c>
    </row>
    <row r="135541" spans="1:6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>
        <f t="shared" si="4234"/>
        <v>14</v>
      </c>
      <c r="F135541" t="str">
        <f t="shared" si="4235"/>
        <v>Будние</v>
      </c>
    </row>
    <row r="135542" spans="1:6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>
        <f t="shared" si="4234"/>
        <v>14</v>
      </c>
      <c r="F135542" t="str">
        <f t="shared" si="4235"/>
        <v>Будние</v>
      </c>
    </row>
    <row r="135543" spans="1:6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>
        <f t="shared" si="4234"/>
        <v>14</v>
      </c>
      <c r="F135543" t="str">
        <f t="shared" si="4235"/>
        <v>Будние</v>
      </c>
    </row>
    <row r="135544" spans="1:6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>
        <f t="shared" si="4234"/>
        <v>14</v>
      </c>
      <c r="F135544" t="str">
        <f t="shared" si="4235"/>
        <v>Будние</v>
      </c>
    </row>
    <row r="135545" spans="1:6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>
        <f t="shared" si="4234"/>
        <v>14</v>
      </c>
      <c r="F135545" t="str">
        <f t="shared" si="4235"/>
        <v>Будние</v>
      </c>
    </row>
    <row r="135546" spans="1:6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>
        <f t="shared" si="4234"/>
        <v>14</v>
      </c>
      <c r="F135546" t="str">
        <f t="shared" si="4235"/>
        <v>Будние</v>
      </c>
    </row>
    <row r="135547" spans="1:6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>
        <f t="shared" si="4234"/>
        <v>14</v>
      </c>
      <c r="F135547" t="str">
        <f t="shared" si="4235"/>
        <v>Будние</v>
      </c>
    </row>
    <row r="135548" spans="1:6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>
        <f t="shared" si="4234"/>
        <v>14</v>
      </c>
      <c r="F135548" t="str">
        <f t="shared" si="4235"/>
        <v>Будние</v>
      </c>
    </row>
    <row r="135549" spans="1:6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>
        <f t="shared" si="4234"/>
        <v>14</v>
      </c>
      <c r="F135549" t="str">
        <f t="shared" si="4235"/>
        <v>Будние</v>
      </c>
    </row>
    <row r="135550" spans="1:6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>
        <f t="shared" si="4234"/>
        <v>14</v>
      </c>
      <c r="F135550" t="str">
        <f t="shared" si="4235"/>
        <v>Будние</v>
      </c>
    </row>
    <row r="135551" spans="1:6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>
        <f t="shared" si="4234"/>
        <v>14</v>
      </c>
      <c r="F135551" t="str">
        <f t="shared" si="4235"/>
        <v>Будние</v>
      </c>
    </row>
    <row r="135552" spans="1:6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>
        <f t="shared" si="4234"/>
        <v>14</v>
      </c>
      <c r="F135552" t="str">
        <f t="shared" si="4235"/>
        <v>Будние</v>
      </c>
    </row>
    <row r="135553" spans="1:6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>
        <f t="shared" si="4234"/>
        <v>14</v>
      </c>
      <c r="F135553" t="str">
        <f t="shared" si="4235"/>
        <v>Будние</v>
      </c>
    </row>
    <row r="135554" spans="1:6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>
        <f t="shared" si="4234"/>
        <v>15</v>
      </c>
      <c r="F135554" t="str">
        <f t="shared" si="4235"/>
        <v>Будние</v>
      </c>
    </row>
    <row r="135555" spans="1:6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>
        <f t="shared" ref="E135555:E135618" si="4236">HOUR(B135555)</f>
        <v>15</v>
      </c>
      <c r="F135555" t="str">
        <f t="shared" si="4235"/>
        <v>Будние</v>
      </c>
    </row>
    <row r="135556" spans="1:6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>
        <f t="shared" si="4236"/>
        <v>15</v>
      </c>
      <c r="F135556" t="str">
        <f t="shared" ref="F135556:F135619" si="4237">IF(OR(WEEKDAY(B135556,11)=6,WEEKDAY(B135556,11)=6),"Выходные","Будние")</f>
        <v>Будние</v>
      </c>
    </row>
    <row r="135557" spans="1:6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>
        <f t="shared" si="4236"/>
        <v>15</v>
      </c>
      <c r="F135557" t="str">
        <f t="shared" si="4237"/>
        <v>Будние</v>
      </c>
    </row>
    <row r="135558" spans="1:6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>
        <f t="shared" si="4236"/>
        <v>15</v>
      </c>
      <c r="F135558" t="str">
        <f t="shared" si="4237"/>
        <v>Будние</v>
      </c>
    </row>
    <row r="135559" spans="1:6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>
        <f t="shared" si="4236"/>
        <v>15</v>
      </c>
      <c r="F135559" t="str">
        <f t="shared" si="4237"/>
        <v>Будние</v>
      </c>
    </row>
    <row r="135560" spans="1:6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>
        <f t="shared" si="4236"/>
        <v>15</v>
      </c>
      <c r="F135560" t="str">
        <f t="shared" si="4237"/>
        <v>Будние</v>
      </c>
    </row>
    <row r="135561" spans="1:6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>
        <f t="shared" si="4236"/>
        <v>15</v>
      </c>
      <c r="F135561" t="str">
        <f t="shared" si="4237"/>
        <v>Будние</v>
      </c>
    </row>
    <row r="135562" spans="1:6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>
        <f t="shared" si="4236"/>
        <v>15</v>
      </c>
      <c r="F135562" t="str">
        <f t="shared" si="4237"/>
        <v>Будние</v>
      </c>
    </row>
    <row r="135563" spans="1:6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>
        <f t="shared" si="4236"/>
        <v>15</v>
      </c>
      <c r="F135563" t="str">
        <f t="shared" si="4237"/>
        <v>Будние</v>
      </c>
    </row>
    <row r="135564" spans="1:6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>
        <f t="shared" si="4236"/>
        <v>15</v>
      </c>
      <c r="F135564" t="str">
        <f t="shared" si="4237"/>
        <v>Будние</v>
      </c>
    </row>
    <row r="135565" spans="1:6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>
        <f t="shared" si="4236"/>
        <v>15</v>
      </c>
      <c r="F135565" t="str">
        <f t="shared" si="4237"/>
        <v>Будние</v>
      </c>
    </row>
    <row r="135566" spans="1:6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>
        <f t="shared" si="4236"/>
        <v>15</v>
      </c>
      <c r="F135566" t="str">
        <f t="shared" si="4237"/>
        <v>Будние</v>
      </c>
    </row>
    <row r="135567" spans="1:6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>
        <f t="shared" si="4236"/>
        <v>15</v>
      </c>
      <c r="F135567" t="str">
        <f t="shared" si="4237"/>
        <v>Будние</v>
      </c>
    </row>
    <row r="135568" spans="1:6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>
        <f t="shared" si="4236"/>
        <v>15</v>
      </c>
      <c r="F135568" t="str">
        <f t="shared" si="4237"/>
        <v>Будние</v>
      </c>
    </row>
    <row r="135569" spans="1:6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>
        <f t="shared" si="4236"/>
        <v>15</v>
      </c>
      <c r="F135569" t="str">
        <f t="shared" si="4237"/>
        <v>Будние</v>
      </c>
    </row>
    <row r="135570" spans="1:6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>
        <f t="shared" si="4236"/>
        <v>15</v>
      </c>
      <c r="F135570" t="str">
        <f t="shared" si="4237"/>
        <v>Будние</v>
      </c>
    </row>
    <row r="135571" spans="1:6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>
        <f t="shared" si="4236"/>
        <v>15</v>
      </c>
      <c r="F135571" t="str">
        <f t="shared" si="4237"/>
        <v>Будние</v>
      </c>
    </row>
    <row r="135572" spans="1:6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>
        <f t="shared" si="4236"/>
        <v>15</v>
      </c>
      <c r="F135572" t="str">
        <f t="shared" si="4237"/>
        <v>Будние</v>
      </c>
    </row>
    <row r="135573" spans="1:6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>
        <f t="shared" si="4236"/>
        <v>15</v>
      </c>
      <c r="F135573" t="str">
        <f t="shared" si="4237"/>
        <v>Будние</v>
      </c>
    </row>
    <row r="135574" spans="1:6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>
        <f t="shared" si="4236"/>
        <v>15</v>
      </c>
      <c r="F135574" t="str">
        <f t="shared" si="4237"/>
        <v>Будние</v>
      </c>
    </row>
    <row r="135575" spans="1:6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>
        <f t="shared" si="4236"/>
        <v>15</v>
      </c>
      <c r="F135575" t="str">
        <f t="shared" si="4237"/>
        <v>Будние</v>
      </c>
    </row>
    <row r="135576" spans="1:6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>
        <f t="shared" si="4236"/>
        <v>15</v>
      </c>
      <c r="F135576" t="str">
        <f t="shared" si="4237"/>
        <v>Будние</v>
      </c>
    </row>
    <row r="135577" spans="1:6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>
        <f t="shared" si="4236"/>
        <v>15</v>
      </c>
      <c r="F135577" t="str">
        <f t="shared" si="4237"/>
        <v>Будние</v>
      </c>
    </row>
    <row r="135578" spans="1:6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>
        <f t="shared" si="4236"/>
        <v>15</v>
      </c>
      <c r="F135578" t="str">
        <f t="shared" si="4237"/>
        <v>Будние</v>
      </c>
    </row>
    <row r="135579" spans="1:6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>
        <f t="shared" si="4236"/>
        <v>15</v>
      </c>
      <c r="F135579" t="str">
        <f t="shared" si="4237"/>
        <v>Будние</v>
      </c>
    </row>
    <row r="135580" spans="1:6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>
        <f t="shared" si="4236"/>
        <v>15</v>
      </c>
      <c r="F135580" t="str">
        <f t="shared" si="4237"/>
        <v>Будние</v>
      </c>
    </row>
    <row r="135581" spans="1:6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>
        <f t="shared" si="4236"/>
        <v>15</v>
      </c>
      <c r="F135581" t="str">
        <f t="shared" si="4237"/>
        <v>Будние</v>
      </c>
    </row>
    <row r="135582" spans="1:6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>
        <f t="shared" si="4236"/>
        <v>15</v>
      </c>
      <c r="F135582" t="str">
        <f t="shared" si="4237"/>
        <v>Будние</v>
      </c>
    </row>
    <row r="135583" spans="1:6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>
        <f t="shared" si="4236"/>
        <v>15</v>
      </c>
      <c r="F135583" t="str">
        <f t="shared" si="4237"/>
        <v>Будние</v>
      </c>
    </row>
    <row r="135584" spans="1:6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>
        <f t="shared" si="4236"/>
        <v>15</v>
      </c>
      <c r="F135584" t="str">
        <f t="shared" si="4237"/>
        <v>Будние</v>
      </c>
    </row>
    <row r="135585" spans="1:6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>
        <f t="shared" si="4236"/>
        <v>15</v>
      </c>
      <c r="F135585" t="str">
        <f t="shared" si="4237"/>
        <v>Будние</v>
      </c>
    </row>
    <row r="135586" spans="1:6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>
        <f t="shared" si="4236"/>
        <v>15</v>
      </c>
      <c r="F135586" t="str">
        <f t="shared" si="4237"/>
        <v>Будние</v>
      </c>
    </row>
    <row r="135587" spans="1:6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>
        <f t="shared" si="4236"/>
        <v>15</v>
      </c>
      <c r="F135587" t="str">
        <f t="shared" si="4237"/>
        <v>Будние</v>
      </c>
    </row>
    <row r="135588" spans="1:6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>
        <f t="shared" si="4236"/>
        <v>15</v>
      </c>
      <c r="F135588" t="str">
        <f t="shared" si="4237"/>
        <v>Будние</v>
      </c>
    </row>
    <row r="135589" spans="1:6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>
        <f t="shared" si="4236"/>
        <v>15</v>
      </c>
      <c r="F135589" t="str">
        <f t="shared" si="4237"/>
        <v>Будние</v>
      </c>
    </row>
    <row r="135590" spans="1:6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>
        <f t="shared" si="4236"/>
        <v>15</v>
      </c>
      <c r="F135590" t="str">
        <f t="shared" si="4237"/>
        <v>Будние</v>
      </c>
    </row>
    <row r="135591" spans="1:6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>
        <f t="shared" si="4236"/>
        <v>15</v>
      </c>
      <c r="F135591" t="str">
        <f t="shared" si="4237"/>
        <v>Будние</v>
      </c>
    </row>
    <row r="135592" spans="1:6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>
        <f t="shared" si="4236"/>
        <v>15</v>
      </c>
      <c r="F135592" t="str">
        <f t="shared" si="4237"/>
        <v>Будние</v>
      </c>
    </row>
    <row r="135593" spans="1:6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>
        <f t="shared" si="4236"/>
        <v>15</v>
      </c>
      <c r="F135593" t="str">
        <f t="shared" si="4237"/>
        <v>Будние</v>
      </c>
    </row>
    <row r="135594" spans="1:6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>
        <f t="shared" si="4236"/>
        <v>15</v>
      </c>
      <c r="F135594" t="str">
        <f t="shared" si="4237"/>
        <v>Будние</v>
      </c>
    </row>
    <row r="135595" spans="1:6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>
        <f t="shared" si="4236"/>
        <v>15</v>
      </c>
      <c r="F135595" t="str">
        <f t="shared" si="4237"/>
        <v>Будние</v>
      </c>
    </row>
    <row r="135596" spans="1:6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>
        <f t="shared" si="4236"/>
        <v>15</v>
      </c>
      <c r="F135596" t="str">
        <f t="shared" si="4237"/>
        <v>Будние</v>
      </c>
    </row>
    <row r="135597" spans="1:6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>
        <f t="shared" si="4236"/>
        <v>15</v>
      </c>
      <c r="F135597" t="str">
        <f t="shared" si="4237"/>
        <v>Будние</v>
      </c>
    </row>
    <row r="135598" spans="1:6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>
        <f t="shared" si="4236"/>
        <v>15</v>
      </c>
      <c r="F135598" t="str">
        <f t="shared" si="4237"/>
        <v>Будние</v>
      </c>
    </row>
    <row r="135599" spans="1:6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>
        <f t="shared" si="4236"/>
        <v>15</v>
      </c>
      <c r="F135599" t="str">
        <f t="shared" si="4237"/>
        <v>Будние</v>
      </c>
    </row>
    <row r="135600" spans="1:6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>
        <f t="shared" si="4236"/>
        <v>15</v>
      </c>
      <c r="F135600" t="str">
        <f t="shared" si="4237"/>
        <v>Будние</v>
      </c>
    </row>
    <row r="135601" spans="1:6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>
        <f t="shared" si="4236"/>
        <v>15</v>
      </c>
      <c r="F135601" t="str">
        <f t="shared" si="4237"/>
        <v>Будние</v>
      </c>
    </row>
    <row r="135602" spans="1:6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>
        <f t="shared" si="4236"/>
        <v>15</v>
      </c>
      <c r="F135602" t="str">
        <f t="shared" si="4237"/>
        <v>Будние</v>
      </c>
    </row>
    <row r="135603" spans="1:6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>
        <f t="shared" si="4236"/>
        <v>15</v>
      </c>
      <c r="F135603" t="str">
        <f t="shared" si="4237"/>
        <v>Будние</v>
      </c>
    </row>
    <row r="135604" spans="1:6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>
        <f t="shared" si="4236"/>
        <v>15</v>
      </c>
      <c r="F135604" t="str">
        <f t="shared" si="4237"/>
        <v>Будние</v>
      </c>
    </row>
    <row r="135605" spans="1:6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>
        <f t="shared" si="4236"/>
        <v>15</v>
      </c>
      <c r="F135605" t="str">
        <f t="shared" si="4237"/>
        <v>Будние</v>
      </c>
    </row>
    <row r="135606" spans="1:6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>
        <f t="shared" si="4236"/>
        <v>15</v>
      </c>
      <c r="F135606" t="str">
        <f t="shared" si="4237"/>
        <v>Будние</v>
      </c>
    </row>
    <row r="135607" spans="1:6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>
        <f t="shared" si="4236"/>
        <v>15</v>
      </c>
      <c r="F135607" t="str">
        <f t="shared" si="4237"/>
        <v>Будние</v>
      </c>
    </row>
    <row r="135608" spans="1:6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>
        <f t="shared" si="4236"/>
        <v>15</v>
      </c>
      <c r="F135608" t="str">
        <f t="shared" si="4237"/>
        <v>Будние</v>
      </c>
    </row>
    <row r="135609" spans="1:6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>
        <f t="shared" si="4236"/>
        <v>15</v>
      </c>
      <c r="F135609" t="str">
        <f t="shared" si="4237"/>
        <v>Будние</v>
      </c>
    </row>
    <row r="135610" spans="1:6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>
        <f t="shared" si="4236"/>
        <v>15</v>
      </c>
      <c r="F135610" t="str">
        <f t="shared" si="4237"/>
        <v>Будние</v>
      </c>
    </row>
    <row r="135611" spans="1:6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>
        <f t="shared" si="4236"/>
        <v>15</v>
      </c>
      <c r="F135611" t="str">
        <f t="shared" si="4237"/>
        <v>Будние</v>
      </c>
    </row>
    <row r="135612" spans="1:6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>
        <f t="shared" si="4236"/>
        <v>15</v>
      </c>
      <c r="F135612" t="str">
        <f t="shared" si="4237"/>
        <v>Будние</v>
      </c>
    </row>
    <row r="135613" spans="1:6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>
        <f t="shared" si="4236"/>
        <v>15</v>
      </c>
      <c r="F135613" t="str">
        <f t="shared" si="4237"/>
        <v>Будние</v>
      </c>
    </row>
    <row r="135614" spans="1:6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>
        <f t="shared" si="4236"/>
        <v>15</v>
      </c>
      <c r="F135614" t="str">
        <f t="shared" si="4237"/>
        <v>Будние</v>
      </c>
    </row>
    <row r="135615" spans="1:6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>
        <f t="shared" si="4236"/>
        <v>15</v>
      </c>
      <c r="F135615" t="str">
        <f t="shared" si="4237"/>
        <v>Будние</v>
      </c>
    </row>
    <row r="135616" spans="1:6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>
        <f t="shared" si="4236"/>
        <v>15</v>
      </c>
      <c r="F135616" t="str">
        <f t="shared" si="4237"/>
        <v>Будние</v>
      </c>
    </row>
    <row r="135617" spans="1:6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>
        <f t="shared" si="4236"/>
        <v>15</v>
      </c>
      <c r="F135617" t="str">
        <f t="shared" si="4237"/>
        <v>Будние</v>
      </c>
    </row>
    <row r="135618" spans="1:6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>
        <f t="shared" si="4236"/>
        <v>15</v>
      </c>
      <c r="F135618" t="str">
        <f t="shared" si="4237"/>
        <v>Будние</v>
      </c>
    </row>
    <row r="135619" spans="1:6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>
        <f t="shared" ref="E135619:E135682" si="4238">HOUR(B135619)</f>
        <v>15</v>
      </c>
      <c r="F135619" t="str">
        <f t="shared" si="4237"/>
        <v>Будние</v>
      </c>
    </row>
    <row r="135620" spans="1:6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>
        <f t="shared" si="4238"/>
        <v>15</v>
      </c>
      <c r="F135620" t="str">
        <f t="shared" ref="F135620:F135683" si="4239">IF(OR(WEEKDAY(B135620,11)=6,WEEKDAY(B135620,11)=6),"Выходные","Будние")</f>
        <v>Будние</v>
      </c>
    </row>
    <row r="135621" spans="1:6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>
        <f t="shared" si="4238"/>
        <v>15</v>
      </c>
      <c r="F135621" t="str">
        <f t="shared" si="4239"/>
        <v>Будние</v>
      </c>
    </row>
    <row r="135622" spans="1:6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>
        <f t="shared" si="4238"/>
        <v>15</v>
      </c>
      <c r="F135622" t="str">
        <f t="shared" si="4239"/>
        <v>Будние</v>
      </c>
    </row>
    <row r="135623" spans="1:6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>
        <f t="shared" si="4238"/>
        <v>15</v>
      </c>
      <c r="F135623" t="str">
        <f t="shared" si="4239"/>
        <v>Будние</v>
      </c>
    </row>
    <row r="135624" spans="1:6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>
        <f t="shared" si="4238"/>
        <v>15</v>
      </c>
      <c r="F135624" t="str">
        <f t="shared" si="4239"/>
        <v>Будние</v>
      </c>
    </row>
    <row r="135625" spans="1:6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>
        <f t="shared" si="4238"/>
        <v>15</v>
      </c>
      <c r="F135625" t="str">
        <f t="shared" si="4239"/>
        <v>Будние</v>
      </c>
    </row>
    <row r="135626" spans="1:6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>
        <f t="shared" si="4238"/>
        <v>15</v>
      </c>
      <c r="F135626" t="str">
        <f t="shared" si="4239"/>
        <v>Будние</v>
      </c>
    </row>
    <row r="135627" spans="1:6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>
        <f t="shared" si="4238"/>
        <v>15</v>
      </c>
      <c r="F135627" t="str">
        <f t="shared" si="4239"/>
        <v>Будние</v>
      </c>
    </row>
    <row r="135628" spans="1:6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>
        <f t="shared" si="4238"/>
        <v>15</v>
      </c>
      <c r="F135628" t="str">
        <f t="shared" si="4239"/>
        <v>Будние</v>
      </c>
    </row>
    <row r="135629" spans="1:6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>
        <f t="shared" si="4238"/>
        <v>15</v>
      </c>
      <c r="F135629" t="str">
        <f t="shared" si="4239"/>
        <v>Будние</v>
      </c>
    </row>
    <row r="135630" spans="1:6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>
        <f t="shared" si="4238"/>
        <v>15</v>
      </c>
      <c r="F135630" t="str">
        <f t="shared" si="4239"/>
        <v>Будние</v>
      </c>
    </row>
    <row r="135631" spans="1:6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>
        <f t="shared" si="4238"/>
        <v>15</v>
      </c>
      <c r="F135631" t="str">
        <f t="shared" si="4239"/>
        <v>Будние</v>
      </c>
    </row>
    <row r="135632" spans="1:6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>
        <f t="shared" si="4238"/>
        <v>15</v>
      </c>
      <c r="F135632" t="str">
        <f t="shared" si="4239"/>
        <v>Будние</v>
      </c>
    </row>
    <row r="135633" spans="1:6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>
        <f t="shared" si="4238"/>
        <v>15</v>
      </c>
      <c r="F135633" t="str">
        <f t="shared" si="4239"/>
        <v>Будние</v>
      </c>
    </row>
    <row r="135634" spans="1:6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>
        <f t="shared" si="4238"/>
        <v>15</v>
      </c>
      <c r="F135634" t="str">
        <f t="shared" si="4239"/>
        <v>Будние</v>
      </c>
    </row>
    <row r="135635" spans="1:6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>
        <f t="shared" si="4238"/>
        <v>15</v>
      </c>
      <c r="F135635" t="str">
        <f t="shared" si="4239"/>
        <v>Будние</v>
      </c>
    </row>
    <row r="135636" spans="1:6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>
        <f t="shared" si="4238"/>
        <v>15</v>
      </c>
      <c r="F135636" t="str">
        <f t="shared" si="4239"/>
        <v>Будние</v>
      </c>
    </row>
    <row r="135637" spans="1:6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>
        <f t="shared" si="4238"/>
        <v>16</v>
      </c>
      <c r="F135637" t="str">
        <f t="shared" si="4239"/>
        <v>Будние</v>
      </c>
    </row>
    <row r="135638" spans="1:6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>
        <f t="shared" si="4238"/>
        <v>16</v>
      </c>
      <c r="F135638" t="str">
        <f t="shared" si="4239"/>
        <v>Будние</v>
      </c>
    </row>
    <row r="135639" spans="1:6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>
        <f t="shared" si="4238"/>
        <v>16</v>
      </c>
      <c r="F135639" t="str">
        <f t="shared" si="4239"/>
        <v>Будние</v>
      </c>
    </row>
    <row r="135640" spans="1:6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>
        <f t="shared" si="4238"/>
        <v>16</v>
      </c>
      <c r="F135640" t="str">
        <f t="shared" si="4239"/>
        <v>Будние</v>
      </c>
    </row>
    <row r="135641" spans="1:6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>
        <f t="shared" si="4238"/>
        <v>16</v>
      </c>
      <c r="F135641" t="str">
        <f t="shared" si="4239"/>
        <v>Будние</v>
      </c>
    </row>
    <row r="135642" spans="1:6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>
        <f t="shared" si="4238"/>
        <v>16</v>
      </c>
      <c r="F135642" t="str">
        <f t="shared" si="4239"/>
        <v>Будние</v>
      </c>
    </row>
    <row r="135643" spans="1:6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>
        <f t="shared" si="4238"/>
        <v>16</v>
      </c>
      <c r="F135643" t="str">
        <f t="shared" si="4239"/>
        <v>Будние</v>
      </c>
    </row>
    <row r="135644" spans="1:6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>
        <f t="shared" si="4238"/>
        <v>16</v>
      </c>
      <c r="F135644" t="str">
        <f t="shared" si="4239"/>
        <v>Будние</v>
      </c>
    </row>
    <row r="135645" spans="1:6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>
        <f t="shared" si="4238"/>
        <v>16</v>
      </c>
      <c r="F135645" t="str">
        <f t="shared" si="4239"/>
        <v>Будние</v>
      </c>
    </row>
    <row r="135646" spans="1:6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>
        <f t="shared" si="4238"/>
        <v>16</v>
      </c>
      <c r="F135646" t="str">
        <f t="shared" si="4239"/>
        <v>Будние</v>
      </c>
    </row>
    <row r="135647" spans="1:6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>
        <f t="shared" si="4238"/>
        <v>16</v>
      </c>
      <c r="F135647" t="str">
        <f t="shared" si="4239"/>
        <v>Будние</v>
      </c>
    </row>
    <row r="135648" spans="1:6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>
        <f t="shared" si="4238"/>
        <v>16</v>
      </c>
      <c r="F135648" t="str">
        <f t="shared" si="4239"/>
        <v>Будние</v>
      </c>
    </row>
    <row r="135649" spans="1:6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>
        <f t="shared" si="4238"/>
        <v>16</v>
      </c>
      <c r="F135649" t="str">
        <f t="shared" si="4239"/>
        <v>Будние</v>
      </c>
    </row>
    <row r="135650" spans="1:6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>
        <f t="shared" si="4238"/>
        <v>16</v>
      </c>
      <c r="F135650" t="str">
        <f t="shared" si="4239"/>
        <v>Будние</v>
      </c>
    </row>
    <row r="135651" spans="1:6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>
        <f t="shared" si="4238"/>
        <v>16</v>
      </c>
      <c r="F135651" t="str">
        <f t="shared" si="4239"/>
        <v>Будние</v>
      </c>
    </row>
    <row r="135652" spans="1:6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>
        <f t="shared" si="4238"/>
        <v>16</v>
      </c>
      <c r="F135652" t="str">
        <f t="shared" si="4239"/>
        <v>Будние</v>
      </c>
    </row>
    <row r="135653" spans="1:6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>
        <f t="shared" si="4238"/>
        <v>16</v>
      </c>
      <c r="F135653" t="str">
        <f t="shared" si="4239"/>
        <v>Будние</v>
      </c>
    </row>
    <row r="135654" spans="1:6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>
        <f t="shared" si="4238"/>
        <v>16</v>
      </c>
      <c r="F135654" t="str">
        <f t="shared" si="4239"/>
        <v>Будние</v>
      </c>
    </row>
    <row r="135655" spans="1:6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>
        <f t="shared" si="4238"/>
        <v>16</v>
      </c>
      <c r="F135655" t="str">
        <f t="shared" si="4239"/>
        <v>Будние</v>
      </c>
    </row>
    <row r="135656" spans="1:6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>
        <f t="shared" si="4238"/>
        <v>16</v>
      </c>
      <c r="F135656" t="str">
        <f t="shared" si="4239"/>
        <v>Будние</v>
      </c>
    </row>
    <row r="135657" spans="1:6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>
        <f t="shared" si="4238"/>
        <v>16</v>
      </c>
      <c r="F135657" t="str">
        <f t="shared" si="4239"/>
        <v>Будние</v>
      </c>
    </row>
    <row r="135658" spans="1:6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>
        <f t="shared" si="4238"/>
        <v>16</v>
      </c>
      <c r="F135658" t="str">
        <f t="shared" si="4239"/>
        <v>Будние</v>
      </c>
    </row>
    <row r="135659" spans="1:6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>
        <f t="shared" si="4238"/>
        <v>16</v>
      </c>
      <c r="F135659" t="str">
        <f t="shared" si="4239"/>
        <v>Будние</v>
      </c>
    </row>
    <row r="135660" spans="1:6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>
        <f t="shared" si="4238"/>
        <v>16</v>
      </c>
      <c r="F135660" t="str">
        <f t="shared" si="4239"/>
        <v>Будние</v>
      </c>
    </row>
    <row r="135661" spans="1:6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>
        <f t="shared" si="4238"/>
        <v>16</v>
      </c>
      <c r="F135661" t="str">
        <f t="shared" si="4239"/>
        <v>Будние</v>
      </c>
    </row>
    <row r="135662" spans="1:6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>
        <f t="shared" si="4238"/>
        <v>16</v>
      </c>
      <c r="F135662" t="str">
        <f t="shared" si="4239"/>
        <v>Будние</v>
      </c>
    </row>
    <row r="135663" spans="1:6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>
        <f t="shared" si="4238"/>
        <v>16</v>
      </c>
      <c r="F135663" t="str">
        <f t="shared" si="4239"/>
        <v>Будние</v>
      </c>
    </row>
    <row r="135664" spans="1:6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>
        <f t="shared" si="4238"/>
        <v>16</v>
      </c>
      <c r="F135664" t="str">
        <f t="shared" si="4239"/>
        <v>Будние</v>
      </c>
    </row>
    <row r="135665" spans="1:6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>
        <f t="shared" si="4238"/>
        <v>16</v>
      </c>
      <c r="F135665" t="str">
        <f t="shared" si="4239"/>
        <v>Будние</v>
      </c>
    </row>
    <row r="135666" spans="1:6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>
        <f t="shared" si="4238"/>
        <v>16</v>
      </c>
      <c r="F135666" t="str">
        <f t="shared" si="4239"/>
        <v>Будние</v>
      </c>
    </row>
    <row r="135667" spans="1:6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>
        <f t="shared" si="4238"/>
        <v>16</v>
      </c>
      <c r="F135667" t="str">
        <f t="shared" si="4239"/>
        <v>Будние</v>
      </c>
    </row>
    <row r="135668" spans="1:6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>
        <f t="shared" si="4238"/>
        <v>16</v>
      </c>
      <c r="F135668" t="str">
        <f t="shared" si="4239"/>
        <v>Будние</v>
      </c>
    </row>
    <row r="135669" spans="1:6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>
        <f t="shared" si="4238"/>
        <v>16</v>
      </c>
      <c r="F135669" t="str">
        <f t="shared" si="4239"/>
        <v>Будние</v>
      </c>
    </row>
    <row r="135670" spans="1:6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>
        <f t="shared" si="4238"/>
        <v>16</v>
      </c>
      <c r="F135670" t="str">
        <f t="shared" si="4239"/>
        <v>Будние</v>
      </c>
    </row>
    <row r="135671" spans="1:6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>
        <f t="shared" si="4238"/>
        <v>16</v>
      </c>
      <c r="F135671" t="str">
        <f t="shared" si="4239"/>
        <v>Будние</v>
      </c>
    </row>
    <row r="135672" spans="1:6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>
        <f t="shared" si="4238"/>
        <v>16</v>
      </c>
      <c r="F135672" t="str">
        <f t="shared" si="4239"/>
        <v>Будние</v>
      </c>
    </row>
    <row r="135673" spans="1:6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>
        <f t="shared" si="4238"/>
        <v>16</v>
      </c>
      <c r="F135673" t="str">
        <f t="shared" si="4239"/>
        <v>Будние</v>
      </c>
    </row>
    <row r="135674" spans="1:6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>
        <f t="shared" si="4238"/>
        <v>16</v>
      </c>
      <c r="F135674" t="str">
        <f t="shared" si="4239"/>
        <v>Будние</v>
      </c>
    </row>
    <row r="135675" spans="1:6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>
        <f t="shared" si="4238"/>
        <v>16</v>
      </c>
      <c r="F135675" t="str">
        <f t="shared" si="4239"/>
        <v>Будние</v>
      </c>
    </row>
    <row r="135676" spans="1:6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>
        <f t="shared" si="4238"/>
        <v>16</v>
      </c>
      <c r="F135676" t="str">
        <f t="shared" si="4239"/>
        <v>Будние</v>
      </c>
    </row>
    <row r="135677" spans="1:6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>
        <f t="shared" si="4238"/>
        <v>16</v>
      </c>
      <c r="F135677" t="str">
        <f t="shared" si="4239"/>
        <v>Будние</v>
      </c>
    </row>
    <row r="135678" spans="1:6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>
        <f t="shared" si="4238"/>
        <v>16</v>
      </c>
      <c r="F135678" t="str">
        <f t="shared" si="4239"/>
        <v>Будние</v>
      </c>
    </row>
    <row r="135679" spans="1:6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>
        <f t="shared" si="4238"/>
        <v>16</v>
      </c>
      <c r="F135679" t="str">
        <f t="shared" si="4239"/>
        <v>Будние</v>
      </c>
    </row>
    <row r="135680" spans="1:6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>
        <f t="shared" si="4238"/>
        <v>16</v>
      </c>
      <c r="F135680" t="str">
        <f t="shared" si="4239"/>
        <v>Будние</v>
      </c>
    </row>
    <row r="135681" spans="1:6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>
        <f t="shared" si="4238"/>
        <v>16</v>
      </c>
      <c r="F135681" t="str">
        <f t="shared" si="4239"/>
        <v>Будние</v>
      </c>
    </row>
    <row r="135682" spans="1:6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>
        <f t="shared" si="4238"/>
        <v>16</v>
      </c>
      <c r="F135682" t="str">
        <f t="shared" si="4239"/>
        <v>Будние</v>
      </c>
    </row>
    <row r="135683" spans="1:6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>
        <f t="shared" ref="E135683:E135746" si="4240">HOUR(B135683)</f>
        <v>16</v>
      </c>
      <c r="F135683" t="str">
        <f t="shared" si="4239"/>
        <v>Будние</v>
      </c>
    </row>
    <row r="135684" spans="1:6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>
        <f t="shared" si="4240"/>
        <v>16</v>
      </c>
      <c r="F135684" t="str">
        <f t="shared" ref="F135684:F135747" si="4241">IF(OR(WEEKDAY(B135684,11)=6,WEEKDAY(B135684,11)=6),"Выходные","Будние")</f>
        <v>Будние</v>
      </c>
    </row>
    <row r="135685" spans="1:6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>
        <f t="shared" si="4240"/>
        <v>16</v>
      </c>
      <c r="F135685" t="str">
        <f t="shared" si="4241"/>
        <v>Будние</v>
      </c>
    </row>
    <row r="135686" spans="1:6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>
        <f t="shared" si="4240"/>
        <v>16</v>
      </c>
      <c r="F135686" t="str">
        <f t="shared" si="4241"/>
        <v>Будние</v>
      </c>
    </row>
    <row r="135687" spans="1:6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>
        <f t="shared" si="4240"/>
        <v>16</v>
      </c>
      <c r="F135687" t="str">
        <f t="shared" si="4241"/>
        <v>Будние</v>
      </c>
    </row>
    <row r="135688" spans="1:6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>
        <f t="shared" si="4240"/>
        <v>16</v>
      </c>
      <c r="F135688" t="str">
        <f t="shared" si="4241"/>
        <v>Будние</v>
      </c>
    </row>
    <row r="135689" spans="1:6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>
        <f t="shared" si="4240"/>
        <v>16</v>
      </c>
      <c r="F135689" t="str">
        <f t="shared" si="4241"/>
        <v>Будние</v>
      </c>
    </row>
    <row r="135690" spans="1:6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>
        <f t="shared" si="4240"/>
        <v>16</v>
      </c>
      <c r="F135690" t="str">
        <f t="shared" si="4241"/>
        <v>Будние</v>
      </c>
    </row>
    <row r="135691" spans="1:6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>
        <f t="shared" si="4240"/>
        <v>16</v>
      </c>
      <c r="F135691" t="str">
        <f t="shared" si="4241"/>
        <v>Будние</v>
      </c>
    </row>
    <row r="135692" spans="1:6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>
        <f t="shared" si="4240"/>
        <v>16</v>
      </c>
      <c r="F135692" t="str">
        <f t="shared" si="4241"/>
        <v>Будние</v>
      </c>
    </row>
    <row r="135693" spans="1:6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>
        <f t="shared" si="4240"/>
        <v>16</v>
      </c>
      <c r="F135693" t="str">
        <f t="shared" si="4241"/>
        <v>Будние</v>
      </c>
    </row>
    <row r="135694" spans="1:6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>
        <f t="shared" si="4240"/>
        <v>16</v>
      </c>
      <c r="F135694" t="str">
        <f t="shared" si="4241"/>
        <v>Будние</v>
      </c>
    </row>
    <row r="135695" spans="1:6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>
        <f t="shared" si="4240"/>
        <v>16</v>
      </c>
      <c r="F135695" t="str">
        <f t="shared" si="4241"/>
        <v>Будние</v>
      </c>
    </row>
    <row r="135696" spans="1:6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>
        <f t="shared" si="4240"/>
        <v>16</v>
      </c>
      <c r="F135696" t="str">
        <f t="shared" si="4241"/>
        <v>Будние</v>
      </c>
    </row>
    <row r="135697" spans="1:6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>
        <f t="shared" si="4240"/>
        <v>16</v>
      </c>
      <c r="F135697" t="str">
        <f t="shared" si="4241"/>
        <v>Будние</v>
      </c>
    </row>
    <row r="135698" spans="1:6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>
        <f t="shared" si="4240"/>
        <v>16</v>
      </c>
      <c r="F135698" t="str">
        <f t="shared" si="4241"/>
        <v>Будние</v>
      </c>
    </row>
    <row r="135699" spans="1:6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>
        <f t="shared" si="4240"/>
        <v>16</v>
      </c>
      <c r="F135699" t="str">
        <f t="shared" si="4241"/>
        <v>Будние</v>
      </c>
    </row>
    <row r="135700" spans="1:6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>
        <f t="shared" si="4240"/>
        <v>16</v>
      </c>
      <c r="F135700" t="str">
        <f t="shared" si="4241"/>
        <v>Будние</v>
      </c>
    </row>
    <row r="135701" spans="1:6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>
        <f t="shared" si="4240"/>
        <v>16</v>
      </c>
      <c r="F135701" t="str">
        <f t="shared" si="4241"/>
        <v>Будние</v>
      </c>
    </row>
    <row r="135702" spans="1:6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>
        <f t="shared" si="4240"/>
        <v>16</v>
      </c>
      <c r="F135702" t="str">
        <f t="shared" si="4241"/>
        <v>Будние</v>
      </c>
    </row>
    <row r="135703" spans="1:6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>
        <f t="shared" si="4240"/>
        <v>16</v>
      </c>
      <c r="F135703" t="str">
        <f t="shared" si="4241"/>
        <v>Будние</v>
      </c>
    </row>
    <row r="135704" spans="1:6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>
        <f t="shared" si="4240"/>
        <v>16</v>
      </c>
      <c r="F135704" t="str">
        <f t="shared" si="4241"/>
        <v>Будние</v>
      </c>
    </row>
    <row r="135705" spans="1:6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>
        <f t="shared" si="4240"/>
        <v>16</v>
      </c>
      <c r="F135705" t="str">
        <f t="shared" si="4241"/>
        <v>Будние</v>
      </c>
    </row>
    <row r="135706" spans="1:6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>
        <f t="shared" si="4240"/>
        <v>16</v>
      </c>
      <c r="F135706" t="str">
        <f t="shared" si="4241"/>
        <v>Будние</v>
      </c>
    </row>
    <row r="135707" spans="1:6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>
        <f t="shared" si="4240"/>
        <v>16</v>
      </c>
      <c r="F135707" t="str">
        <f t="shared" si="4241"/>
        <v>Будние</v>
      </c>
    </row>
    <row r="135708" spans="1:6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>
        <f t="shared" si="4240"/>
        <v>16</v>
      </c>
      <c r="F135708" t="str">
        <f t="shared" si="4241"/>
        <v>Будние</v>
      </c>
    </row>
    <row r="135709" spans="1:6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>
        <f t="shared" si="4240"/>
        <v>16</v>
      </c>
      <c r="F135709" t="str">
        <f t="shared" si="4241"/>
        <v>Будние</v>
      </c>
    </row>
    <row r="135710" spans="1:6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>
        <f t="shared" si="4240"/>
        <v>16</v>
      </c>
      <c r="F135710" t="str">
        <f t="shared" si="4241"/>
        <v>Будние</v>
      </c>
    </row>
    <row r="135711" spans="1:6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>
        <f t="shared" si="4240"/>
        <v>16</v>
      </c>
      <c r="F135711" t="str">
        <f t="shared" si="4241"/>
        <v>Будние</v>
      </c>
    </row>
    <row r="135712" spans="1:6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>
        <f t="shared" si="4240"/>
        <v>16</v>
      </c>
      <c r="F135712" t="str">
        <f t="shared" si="4241"/>
        <v>Будние</v>
      </c>
    </row>
    <row r="135713" spans="1:6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>
        <f t="shared" si="4240"/>
        <v>16</v>
      </c>
      <c r="F135713" t="str">
        <f t="shared" si="4241"/>
        <v>Будние</v>
      </c>
    </row>
    <row r="135714" spans="1:6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>
        <f t="shared" si="4240"/>
        <v>16</v>
      </c>
      <c r="F135714" t="str">
        <f t="shared" si="4241"/>
        <v>Будние</v>
      </c>
    </row>
    <row r="135715" spans="1:6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>
        <f t="shared" si="4240"/>
        <v>16</v>
      </c>
      <c r="F135715" t="str">
        <f t="shared" si="4241"/>
        <v>Будние</v>
      </c>
    </row>
    <row r="135716" spans="1:6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>
        <f t="shared" si="4240"/>
        <v>16</v>
      </c>
      <c r="F135716" t="str">
        <f t="shared" si="4241"/>
        <v>Будние</v>
      </c>
    </row>
    <row r="135717" spans="1:6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>
        <f t="shared" si="4240"/>
        <v>16</v>
      </c>
      <c r="F135717" t="str">
        <f t="shared" si="4241"/>
        <v>Будние</v>
      </c>
    </row>
    <row r="135718" spans="1:6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>
        <f t="shared" si="4240"/>
        <v>16</v>
      </c>
      <c r="F135718" t="str">
        <f t="shared" si="4241"/>
        <v>Будние</v>
      </c>
    </row>
    <row r="135719" spans="1:6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>
        <f t="shared" si="4240"/>
        <v>16</v>
      </c>
      <c r="F135719" t="str">
        <f t="shared" si="4241"/>
        <v>Будние</v>
      </c>
    </row>
    <row r="135720" spans="1:6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>
        <f t="shared" si="4240"/>
        <v>16</v>
      </c>
      <c r="F135720" t="str">
        <f t="shared" si="4241"/>
        <v>Будние</v>
      </c>
    </row>
    <row r="135721" spans="1:6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>
        <f t="shared" si="4240"/>
        <v>16</v>
      </c>
      <c r="F135721" t="str">
        <f t="shared" si="4241"/>
        <v>Будние</v>
      </c>
    </row>
    <row r="135722" spans="1:6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>
        <f t="shared" si="4240"/>
        <v>16</v>
      </c>
      <c r="F135722" t="str">
        <f t="shared" si="4241"/>
        <v>Будние</v>
      </c>
    </row>
    <row r="135723" spans="1:6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>
        <f t="shared" si="4240"/>
        <v>16</v>
      </c>
      <c r="F135723" t="str">
        <f t="shared" si="4241"/>
        <v>Будние</v>
      </c>
    </row>
    <row r="135724" spans="1:6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>
        <f t="shared" si="4240"/>
        <v>16</v>
      </c>
      <c r="F135724" t="str">
        <f t="shared" si="4241"/>
        <v>Будние</v>
      </c>
    </row>
    <row r="135725" spans="1:6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>
        <f t="shared" si="4240"/>
        <v>16</v>
      </c>
      <c r="F135725" t="str">
        <f t="shared" si="4241"/>
        <v>Будние</v>
      </c>
    </row>
    <row r="135726" spans="1:6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>
        <f t="shared" si="4240"/>
        <v>17</v>
      </c>
      <c r="F135726" t="str">
        <f t="shared" si="4241"/>
        <v>Будние</v>
      </c>
    </row>
    <row r="135727" spans="1:6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>
        <f t="shared" si="4240"/>
        <v>17</v>
      </c>
      <c r="F135727" t="str">
        <f t="shared" si="4241"/>
        <v>Будние</v>
      </c>
    </row>
    <row r="135728" spans="1:6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>
        <f t="shared" si="4240"/>
        <v>17</v>
      </c>
      <c r="F135728" t="str">
        <f t="shared" si="4241"/>
        <v>Будние</v>
      </c>
    </row>
    <row r="135729" spans="1:6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>
        <f t="shared" si="4240"/>
        <v>17</v>
      </c>
      <c r="F135729" t="str">
        <f t="shared" si="4241"/>
        <v>Будние</v>
      </c>
    </row>
    <row r="135730" spans="1:6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>
        <f t="shared" si="4240"/>
        <v>17</v>
      </c>
      <c r="F135730" t="str">
        <f t="shared" si="4241"/>
        <v>Будние</v>
      </c>
    </row>
    <row r="135731" spans="1:6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>
        <f t="shared" si="4240"/>
        <v>17</v>
      </c>
      <c r="F135731" t="str">
        <f t="shared" si="4241"/>
        <v>Будние</v>
      </c>
    </row>
    <row r="135732" spans="1:6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>
        <f t="shared" si="4240"/>
        <v>17</v>
      </c>
      <c r="F135732" t="str">
        <f t="shared" si="4241"/>
        <v>Будние</v>
      </c>
    </row>
    <row r="135733" spans="1:6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>
        <f t="shared" si="4240"/>
        <v>17</v>
      </c>
      <c r="F135733" t="str">
        <f t="shared" si="4241"/>
        <v>Будние</v>
      </c>
    </row>
    <row r="135734" spans="1:6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>
        <f t="shared" si="4240"/>
        <v>17</v>
      </c>
      <c r="F135734" t="str">
        <f t="shared" si="4241"/>
        <v>Будние</v>
      </c>
    </row>
    <row r="135735" spans="1:6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>
        <f t="shared" si="4240"/>
        <v>17</v>
      </c>
      <c r="F135735" t="str">
        <f t="shared" si="4241"/>
        <v>Будние</v>
      </c>
    </row>
    <row r="135736" spans="1:6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>
        <f t="shared" si="4240"/>
        <v>17</v>
      </c>
      <c r="F135736" t="str">
        <f t="shared" si="4241"/>
        <v>Будние</v>
      </c>
    </row>
    <row r="135737" spans="1:6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>
        <f t="shared" si="4240"/>
        <v>17</v>
      </c>
      <c r="F135737" t="str">
        <f t="shared" si="4241"/>
        <v>Будние</v>
      </c>
    </row>
    <row r="135738" spans="1:6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>
        <f t="shared" si="4240"/>
        <v>17</v>
      </c>
      <c r="F135738" t="str">
        <f t="shared" si="4241"/>
        <v>Будние</v>
      </c>
    </row>
    <row r="135739" spans="1:6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>
        <f t="shared" si="4240"/>
        <v>17</v>
      </c>
      <c r="F135739" t="str">
        <f t="shared" si="4241"/>
        <v>Будние</v>
      </c>
    </row>
    <row r="135740" spans="1:6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>
        <f t="shared" si="4240"/>
        <v>17</v>
      </c>
      <c r="F135740" t="str">
        <f t="shared" si="4241"/>
        <v>Будние</v>
      </c>
    </row>
    <row r="135741" spans="1:6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>
        <f t="shared" si="4240"/>
        <v>17</v>
      </c>
      <c r="F135741" t="str">
        <f t="shared" si="4241"/>
        <v>Будние</v>
      </c>
    </row>
    <row r="135742" spans="1:6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>
        <f t="shared" si="4240"/>
        <v>17</v>
      </c>
      <c r="F135742" t="str">
        <f t="shared" si="4241"/>
        <v>Будние</v>
      </c>
    </row>
    <row r="135743" spans="1:6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>
        <f t="shared" si="4240"/>
        <v>17</v>
      </c>
      <c r="F135743" t="str">
        <f t="shared" si="4241"/>
        <v>Будние</v>
      </c>
    </row>
    <row r="135744" spans="1:6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>
        <f t="shared" si="4240"/>
        <v>17</v>
      </c>
      <c r="F135744" t="str">
        <f t="shared" si="4241"/>
        <v>Будние</v>
      </c>
    </row>
    <row r="135745" spans="1:6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>
        <f t="shared" si="4240"/>
        <v>17</v>
      </c>
      <c r="F135745" t="str">
        <f t="shared" si="4241"/>
        <v>Будние</v>
      </c>
    </row>
    <row r="135746" spans="1:6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>
        <f t="shared" si="4240"/>
        <v>17</v>
      </c>
      <c r="F135746" t="str">
        <f t="shared" si="4241"/>
        <v>Будние</v>
      </c>
    </row>
    <row r="135747" spans="1:6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>
        <f t="shared" ref="E135747:E135810" si="4242">HOUR(B135747)</f>
        <v>17</v>
      </c>
      <c r="F135747" t="str">
        <f t="shared" si="4241"/>
        <v>Будние</v>
      </c>
    </row>
    <row r="135748" spans="1:6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>
        <f t="shared" si="4242"/>
        <v>17</v>
      </c>
      <c r="F135748" t="str">
        <f t="shared" ref="F135748:F135811" si="4243">IF(OR(WEEKDAY(B135748,11)=6,WEEKDAY(B135748,11)=6),"Выходные","Будние")</f>
        <v>Будние</v>
      </c>
    </row>
    <row r="135749" spans="1:6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>
        <f t="shared" si="4242"/>
        <v>17</v>
      </c>
      <c r="F135749" t="str">
        <f t="shared" si="4243"/>
        <v>Будние</v>
      </c>
    </row>
    <row r="135750" spans="1:6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>
        <f t="shared" si="4242"/>
        <v>17</v>
      </c>
      <c r="F135750" t="str">
        <f t="shared" si="4243"/>
        <v>Будние</v>
      </c>
    </row>
    <row r="135751" spans="1:6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>
        <f t="shared" si="4242"/>
        <v>17</v>
      </c>
      <c r="F135751" t="str">
        <f t="shared" si="4243"/>
        <v>Будние</v>
      </c>
    </row>
    <row r="135752" spans="1:6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>
        <f t="shared" si="4242"/>
        <v>17</v>
      </c>
      <c r="F135752" t="str">
        <f t="shared" si="4243"/>
        <v>Будние</v>
      </c>
    </row>
    <row r="135753" spans="1:6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>
        <f t="shared" si="4242"/>
        <v>17</v>
      </c>
      <c r="F135753" t="str">
        <f t="shared" si="4243"/>
        <v>Будние</v>
      </c>
    </row>
    <row r="135754" spans="1:6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>
        <f t="shared" si="4242"/>
        <v>17</v>
      </c>
      <c r="F135754" t="str">
        <f t="shared" si="4243"/>
        <v>Будние</v>
      </c>
    </row>
    <row r="135755" spans="1:6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>
        <f t="shared" si="4242"/>
        <v>17</v>
      </c>
      <c r="F135755" t="str">
        <f t="shared" si="4243"/>
        <v>Будние</v>
      </c>
    </row>
    <row r="135756" spans="1:6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>
        <f t="shared" si="4242"/>
        <v>17</v>
      </c>
      <c r="F135756" t="str">
        <f t="shared" si="4243"/>
        <v>Будние</v>
      </c>
    </row>
    <row r="135757" spans="1:6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>
        <f t="shared" si="4242"/>
        <v>17</v>
      </c>
      <c r="F135757" t="str">
        <f t="shared" si="4243"/>
        <v>Будние</v>
      </c>
    </row>
    <row r="135758" spans="1:6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>
        <f t="shared" si="4242"/>
        <v>17</v>
      </c>
      <c r="F135758" t="str">
        <f t="shared" si="4243"/>
        <v>Будние</v>
      </c>
    </row>
    <row r="135759" spans="1:6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>
        <f t="shared" si="4242"/>
        <v>17</v>
      </c>
      <c r="F135759" t="str">
        <f t="shared" si="4243"/>
        <v>Будние</v>
      </c>
    </row>
    <row r="135760" spans="1:6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>
        <f t="shared" si="4242"/>
        <v>17</v>
      </c>
      <c r="F135760" t="str">
        <f t="shared" si="4243"/>
        <v>Будние</v>
      </c>
    </row>
    <row r="135761" spans="1:6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>
        <f t="shared" si="4242"/>
        <v>17</v>
      </c>
      <c r="F135761" t="str">
        <f t="shared" si="4243"/>
        <v>Будние</v>
      </c>
    </row>
    <row r="135762" spans="1:6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>
        <f t="shared" si="4242"/>
        <v>17</v>
      </c>
      <c r="F135762" t="str">
        <f t="shared" si="4243"/>
        <v>Будние</v>
      </c>
    </row>
    <row r="135763" spans="1:6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>
        <f t="shared" si="4242"/>
        <v>17</v>
      </c>
      <c r="F135763" t="str">
        <f t="shared" si="4243"/>
        <v>Будние</v>
      </c>
    </row>
    <row r="135764" spans="1:6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>
        <f t="shared" si="4242"/>
        <v>17</v>
      </c>
      <c r="F135764" t="str">
        <f t="shared" si="4243"/>
        <v>Будние</v>
      </c>
    </row>
    <row r="135765" spans="1:6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>
        <f t="shared" si="4242"/>
        <v>17</v>
      </c>
      <c r="F135765" t="str">
        <f t="shared" si="4243"/>
        <v>Будние</v>
      </c>
    </row>
    <row r="135766" spans="1:6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>
        <f t="shared" si="4242"/>
        <v>17</v>
      </c>
      <c r="F135766" t="str">
        <f t="shared" si="4243"/>
        <v>Будние</v>
      </c>
    </row>
    <row r="135767" spans="1:6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>
        <f t="shared" si="4242"/>
        <v>17</v>
      </c>
      <c r="F135767" t="str">
        <f t="shared" si="4243"/>
        <v>Будние</v>
      </c>
    </row>
    <row r="135768" spans="1:6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>
        <f t="shared" si="4242"/>
        <v>17</v>
      </c>
      <c r="F135768" t="str">
        <f t="shared" si="4243"/>
        <v>Будние</v>
      </c>
    </row>
    <row r="135769" spans="1:6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>
        <f t="shared" si="4242"/>
        <v>17</v>
      </c>
      <c r="F135769" t="str">
        <f t="shared" si="4243"/>
        <v>Будние</v>
      </c>
    </row>
    <row r="135770" spans="1:6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>
        <f t="shared" si="4242"/>
        <v>17</v>
      </c>
      <c r="F135770" t="str">
        <f t="shared" si="4243"/>
        <v>Будние</v>
      </c>
    </row>
    <row r="135771" spans="1:6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>
        <f t="shared" si="4242"/>
        <v>17</v>
      </c>
      <c r="F135771" t="str">
        <f t="shared" si="4243"/>
        <v>Будние</v>
      </c>
    </row>
    <row r="135772" spans="1:6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>
        <f t="shared" si="4242"/>
        <v>17</v>
      </c>
      <c r="F135772" t="str">
        <f t="shared" si="4243"/>
        <v>Будние</v>
      </c>
    </row>
    <row r="135773" spans="1:6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>
        <f t="shared" si="4242"/>
        <v>17</v>
      </c>
      <c r="F135773" t="str">
        <f t="shared" si="4243"/>
        <v>Будние</v>
      </c>
    </row>
    <row r="135774" spans="1:6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>
        <f t="shared" si="4242"/>
        <v>17</v>
      </c>
      <c r="F135774" t="str">
        <f t="shared" si="4243"/>
        <v>Будние</v>
      </c>
    </row>
    <row r="135775" spans="1:6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>
        <f t="shared" si="4242"/>
        <v>17</v>
      </c>
      <c r="F135775" t="str">
        <f t="shared" si="4243"/>
        <v>Будние</v>
      </c>
    </row>
    <row r="135776" spans="1:6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>
        <f t="shared" si="4242"/>
        <v>17</v>
      </c>
      <c r="F135776" t="str">
        <f t="shared" si="4243"/>
        <v>Будние</v>
      </c>
    </row>
    <row r="135777" spans="1:6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>
        <f t="shared" si="4242"/>
        <v>17</v>
      </c>
      <c r="F135777" t="str">
        <f t="shared" si="4243"/>
        <v>Будние</v>
      </c>
    </row>
    <row r="135778" spans="1:6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>
        <f t="shared" si="4242"/>
        <v>17</v>
      </c>
      <c r="F135778" t="str">
        <f t="shared" si="4243"/>
        <v>Будние</v>
      </c>
    </row>
    <row r="135779" spans="1:6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>
        <f t="shared" si="4242"/>
        <v>17</v>
      </c>
      <c r="F135779" t="str">
        <f t="shared" si="4243"/>
        <v>Будние</v>
      </c>
    </row>
    <row r="135780" spans="1:6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>
        <f t="shared" si="4242"/>
        <v>17</v>
      </c>
      <c r="F135780" t="str">
        <f t="shared" si="4243"/>
        <v>Будние</v>
      </c>
    </row>
    <row r="135781" spans="1:6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>
        <f t="shared" si="4242"/>
        <v>17</v>
      </c>
      <c r="F135781" t="str">
        <f t="shared" si="4243"/>
        <v>Будние</v>
      </c>
    </row>
    <row r="135782" spans="1:6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>
        <f t="shared" si="4242"/>
        <v>17</v>
      </c>
      <c r="F135782" t="str">
        <f t="shared" si="4243"/>
        <v>Будние</v>
      </c>
    </row>
    <row r="135783" spans="1:6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>
        <f t="shared" si="4242"/>
        <v>17</v>
      </c>
      <c r="F135783" t="str">
        <f t="shared" si="4243"/>
        <v>Будние</v>
      </c>
    </row>
    <row r="135784" spans="1:6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>
        <f t="shared" si="4242"/>
        <v>17</v>
      </c>
      <c r="F135784" t="str">
        <f t="shared" si="4243"/>
        <v>Будние</v>
      </c>
    </row>
    <row r="135785" spans="1:6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>
        <f t="shared" si="4242"/>
        <v>17</v>
      </c>
      <c r="F135785" t="str">
        <f t="shared" si="4243"/>
        <v>Будние</v>
      </c>
    </row>
    <row r="135786" spans="1:6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>
        <f t="shared" si="4242"/>
        <v>17</v>
      </c>
      <c r="F135786" t="str">
        <f t="shared" si="4243"/>
        <v>Будние</v>
      </c>
    </row>
    <row r="135787" spans="1:6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>
        <f t="shared" si="4242"/>
        <v>17</v>
      </c>
      <c r="F135787" t="str">
        <f t="shared" si="4243"/>
        <v>Будние</v>
      </c>
    </row>
    <row r="135788" spans="1:6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>
        <f t="shared" si="4242"/>
        <v>17</v>
      </c>
      <c r="F135788" t="str">
        <f t="shared" si="4243"/>
        <v>Будние</v>
      </c>
    </row>
    <row r="135789" spans="1:6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>
        <f t="shared" si="4242"/>
        <v>17</v>
      </c>
      <c r="F135789" t="str">
        <f t="shared" si="4243"/>
        <v>Будние</v>
      </c>
    </row>
    <row r="135790" spans="1:6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>
        <f t="shared" si="4242"/>
        <v>17</v>
      </c>
      <c r="F135790" t="str">
        <f t="shared" si="4243"/>
        <v>Будние</v>
      </c>
    </row>
    <row r="135791" spans="1:6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>
        <f t="shared" si="4242"/>
        <v>17</v>
      </c>
      <c r="F135791" t="str">
        <f t="shared" si="4243"/>
        <v>Будние</v>
      </c>
    </row>
    <row r="135792" spans="1:6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>
        <f t="shared" si="4242"/>
        <v>17</v>
      </c>
      <c r="F135792" t="str">
        <f t="shared" si="4243"/>
        <v>Будние</v>
      </c>
    </row>
    <row r="135793" spans="1:6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>
        <f t="shared" si="4242"/>
        <v>17</v>
      </c>
      <c r="F135793" t="str">
        <f t="shared" si="4243"/>
        <v>Будние</v>
      </c>
    </row>
    <row r="135794" spans="1:6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>
        <f t="shared" si="4242"/>
        <v>17</v>
      </c>
      <c r="F135794" t="str">
        <f t="shared" si="4243"/>
        <v>Будние</v>
      </c>
    </row>
    <row r="135795" spans="1:6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>
        <f t="shared" si="4242"/>
        <v>17</v>
      </c>
      <c r="F135795" t="str">
        <f t="shared" si="4243"/>
        <v>Будние</v>
      </c>
    </row>
    <row r="135796" spans="1:6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>
        <f t="shared" si="4242"/>
        <v>17</v>
      </c>
      <c r="F135796" t="str">
        <f t="shared" si="4243"/>
        <v>Будние</v>
      </c>
    </row>
    <row r="135797" spans="1:6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>
        <f t="shared" si="4242"/>
        <v>17</v>
      </c>
      <c r="F135797" t="str">
        <f t="shared" si="4243"/>
        <v>Будние</v>
      </c>
    </row>
    <row r="135798" spans="1:6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>
        <f t="shared" si="4242"/>
        <v>17</v>
      </c>
      <c r="F135798" t="str">
        <f t="shared" si="4243"/>
        <v>Будние</v>
      </c>
    </row>
    <row r="135799" spans="1:6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>
        <f t="shared" si="4242"/>
        <v>17</v>
      </c>
      <c r="F135799" t="str">
        <f t="shared" si="4243"/>
        <v>Будние</v>
      </c>
    </row>
    <row r="135800" spans="1:6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>
        <f t="shared" si="4242"/>
        <v>17</v>
      </c>
      <c r="F135800" t="str">
        <f t="shared" si="4243"/>
        <v>Будние</v>
      </c>
    </row>
    <row r="135801" spans="1:6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>
        <f t="shared" si="4242"/>
        <v>17</v>
      </c>
      <c r="F135801" t="str">
        <f t="shared" si="4243"/>
        <v>Будние</v>
      </c>
    </row>
    <row r="135802" spans="1:6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>
        <f t="shared" si="4242"/>
        <v>17</v>
      </c>
      <c r="F135802" t="str">
        <f t="shared" si="4243"/>
        <v>Будние</v>
      </c>
    </row>
    <row r="135803" spans="1:6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>
        <f t="shared" si="4242"/>
        <v>17</v>
      </c>
      <c r="F135803" t="str">
        <f t="shared" si="4243"/>
        <v>Будние</v>
      </c>
    </row>
    <row r="135804" spans="1:6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>
        <f t="shared" si="4242"/>
        <v>17</v>
      </c>
      <c r="F135804" t="str">
        <f t="shared" si="4243"/>
        <v>Будние</v>
      </c>
    </row>
    <row r="135805" spans="1:6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>
        <f t="shared" si="4242"/>
        <v>17</v>
      </c>
      <c r="F135805" t="str">
        <f t="shared" si="4243"/>
        <v>Будние</v>
      </c>
    </row>
    <row r="135806" spans="1:6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>
        <f t="shared" si="4242"/>
        <v>17</v>
      </c>
      <c r="F135806" t="str">
        <f t="shared" si="4243"/>
        <v>Будние</v>
      </c>
    </row>
    <row r="135807" spans="1:6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>
        <f t="shared" si="4242"/>
        <v>17</v>
      </c>
      <c r="F135807" t="str">
        <f t="shared" si="4243"/>
        <v>Будние</v>
      </c>
    </row>
    <row r="135808" spans="1:6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>
        <f t="shared" si="4242"/>
        <v>17</v>
      </c>
      <c r="F135808" t="str">
        <f t="shared" si="4243"/>
        <v>Будние</v>
      </c>
    </row>
    <row r="135809" spans="1:6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>
        <f t="shared" si="4242"/>
        <v>17</v>
      </c>
      <c r="F135809" t="str">
        <f t="shared" si="4243"/>
        <v>Будние</v>
      </c>
    </row>
    <row r="135810" spans="1:6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>
        <f t="shared" si="4242"/>
        <v>17</v>
      </c>
      <c r="F135810" t="str">
        <f t="shared" si="4243"/>
        <v>Будние</v>
      </c>
    </row>
    <row r="135811" spans="1:6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>
        <f t="shared" ref="E135811:E135874" si="4244">HOUR(B135811)</f>
        <v>17</v>
      </c>
      <c r="F135811" t="str">
        <f t="shared" si="4243"/>
        <v>Будние</v>
      </c>
    </row>
    <row r="135812" spans="1:6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>
        <f t="shared" si="4244"/>
        <v>17</v>
      </c>
      <c r="F135812" t="str">
        <f t="shared" ref="F135812:F135875" si="4245">IF(OR(WEEKDAY(B135812,11)=6,WEEKDAY(B135812,11)=6),"Выходные","Будние")</f>
        <v>Будние</v>
      </c>
    </row>
    <row r="135813" spans="1:6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>
        <f t="shared" si="4244"/>
        <v>17</v>
      </c>
      <c r="F135813" t="str">
        <f t="shared" si="4245"/>
        <v>Будние</v>
      </c>
    </row>
    <row r="135814" spans="1:6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>
        <f t="shared" si="4244"/>
        <v>17</v>
      </c>
      <c r="F135814" t="str">
        <f t="shared" si="4245"/>
        <v>Будние</v>
      </c>
    </row>
    <row r="135815" spans="1:6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>
        <f t="shared" si="4244"/>
        <v>17</v>
      </c>
      <c r="F135815" t="str">
        <f t="shared" si="4245"/>
        <v>Будние</v>
      </c>
    </row>
    <row r="135816" spans="1:6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>
        <f t="shared" si="4244"/>
        <v>17</v>
      </c>
      <c r="F135816" t="str">
        <f t="shared" si="4245"/>
        <v>Будние</v>
      </c>
    </row>
    <row r="135817" spans="1:6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>
        <f t="shared" si="4244"/>
        <v>17</v>
      </c>
      <c r="F135817" t="str">
        <f t="shared" si="4245"/>
        <v>Будние</v>
      </c>
    </row>
    <row r="135818" spans="1:6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>
        <f t="shared" si="4244"/>
        <v>17</v>
      </c>
      <c r="F135818" t="str">
        <f t="shared" si="4245"/>
        <v>Будние</v>
      </c>
    </row>
    <row r="135819" spans="1:6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>
        <f t="shared" si="4244"/>
        <v>17</v>
      </c>
      <c r="F135819" t="str">
        <f t="shared" si="4245"/>
        <v>Будние</v>
      </c>
    </row>
    <row r="135820" spans="1:6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>
        <f t="shared" si="4244"/>
        <v>17</v>
      </c>
      <c r="F135820" t="str">
        <f t="shared" si="4245"/>
        <v>Будние</v>
      </c>
    </row>
    <row r="135821" spans="1:6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>
        <f t="shared" si="4244"/>
        <v>17</v>
      </c>
      <c r="F135821" t="str">
        <f t="shared" si="4245"/>
        <v>Будние</v>
      </c>
    </row>
    <row r="135822" spans="1:6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>
        <f t="shared" si="4244"/>
        <v>17</v>
      </c>
      <c r="F135822" t="str">
        <f t="shared" si="4245"/>
        <v>Будние</v>
      </c>
    </row>
    <row r="135823" spans="1:6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>
        <f t="shared" si="4244"/>
        <v>17</v>
      </c>
      <c r="F135823" t="str">
        <f t="shared" si="4245"/>
        <v>Будние</v>
      </c>
    </row>
    <row r="135824" spans="1:6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>
        <f t="shared" si="4244"/>
        <v>17</v>
      </c>
      <c r="F135824" t="str">
        <f t="shared" si="4245"/>
        <v>Будние</v>
      </c>
    </row>
    <row r="135825" spans="1:6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>
        <f t="shared" si="4244"/>
        <v>17</v>
      </c>
      <c r="F135825" t="str">
        <f t="shared" si="4245"/>
        <v>Будние</v>
      </c>
    </row>
    <row r="135826" spans="1:6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>
        <f t="shared" si="4244"/>
        <v>17</v>
      </c>
      <c r="F135826" t="str">
        <f t="shared" si="4245"/>
        <v>Будние</v>
      </c>
    </row>
    <row r="135827" spans="1:6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>
        <f t="shared" si="4244"/>
        <v>17</v>
      </c>
      <c r="F135827" t="str">
        <f t="shared" si="4245"/>
        <v>Будние</v>
      </c>
    </row>
    <row r="135828" spans="1:6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>
        <f t="shared" si="4244"/>
        <v>17</v>
      </c>
      <c r="F135828" t="str">
        <f t="shared" si="4245"/>
        <v>Будние</v>
      </c>
    </row>
    <row r="135829" spans="1:6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>
        <f t="shared" si="4244"/>
        <v>17</v>
      </c>
      <c r="F135829" t="str">
        <f t="shared" si="4245"/>
        <v>Будние</v>
      </c>
    </row>
    <row r="135830" spans="1:6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>
        <f t="shared" si="4244"/>
        <v>17</v>
      </c>
      <c r="F135830" t="str">
        <f t="shared" si="4245"/>
        <v>Будние</v>
      </c>
    </row>
    <row r="135831" spans="1:6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>
        <f t="shared" si="4244"/>
        <v>17</v>
      </c>
      <c r="F135831" t="str">
        <f t="shared" si="4245"/>
        <v>Будние</v>
      </c>
    </row>
    <row r="135832" spans="1:6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>
        <f t="shared" si="4244"/>
        <v>17</v>
      </c>
      <c r="F135832" t="str">
        <f t="shared" si="4245"/>
        <v>Будние</v>
      </c>
    </row>
    <row r="135833" spans="1:6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>
        <f t="shared" si="4244"/>
        <v>17</v>
      </c>
      <c r="F135833" t="str">
        <f t="shared" si="4245"/>
        <v>Будние</v>
      </c>
    </row>
    <row r="135834" spans="1:6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>
        <f t="shared" si="4244"/>
        <v>17</v>
      </c>
      <c r="F135834" t="str">
        <f t="shared" si="4245"/>
        <v>Будние</v>
      </c>
    </row>
    <row r="135835" spans="1:6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>
        <f t="shared" si="4244"/>
        <v>17</v>
      </c>
      <c r="F135835" t="str">
        <f t="shared" si="4245"/>
        <v>Будние</v>
      </c>
    </row>
    <row r="135836" spans="1:6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>
        <f t="shared" si="4244"/>
        <v>17</v>
      </c>
      <c r="F135836" t="str">
        <f t="shared" si="4245"/>
        <v>Будние</v>
      </c>
    </row>
    <row r="135837" spans="1:6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>
        <f t="shared" si="4244"/>
        <v>17</v>
      </c>
      <c r="F135837" t="str">
        <f t="shared" si="4245"/>
        <v>Будние</v>
      </c>
    </row>
    <row r="135838" spans="1:6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>
        <f t="shared" si="4244"/>
        <v>17</v>
      </c>
      <c r="F135838" t="str">
        <f t="shared" si="4245"/>
        <v>Будние</v>
      </c>
    </row>
    <row r="135839" spans="1:6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>
        <f t="shared" si="4244"/>
        <v>17</v>
      </c>
      <c r="F135839" t="str">
        <f t="shared" si="4245"/>
        <v>Будние</v>
      </c>
    </row>
    <row r="135840" spans="1:6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>
        <f t="shared" si="4244"/>
        <v>17</v>
      </c>
      <c r="F135840" t="str">
        <f t="shared" si="4245"/>
        <v>Будние</v>
      </c>
    </row>
    <row r="135841" spans="1:6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>
        <f t="shared" si="4244"/>
        <v>17</v>
      </c>
      <c r="F135841" t="str">
        <f t="shared" si="4245"/>
        <v>Будние</v>
      </c>
    </row>
    <row r="135842" spans="1:6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>
        <f t="shared" si="4244"/>
        <v>17</v>
      </c>
      <c r="F135842" t="str">
        <f t="shared" si="4245"/>
        <v>Будние</v>
      </c>
    </row>
    <row r="135843" spans="1:6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>
        <f t="shared" si="4244"/>
        <v>17</v>
      </c>
      <c r="F135843" t="str">
        <f t="shared" si="4245"/>
        <v>Будние</v>
      </c>
    </row>
    <row r="135844" spans="1:6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>
        <f t="shared" si="4244"/>
        <v>17</v>
      </c>
      <c r="F135844" t="str">
        <f t="shared" si="4245"/>
        <v>Будние</v>
      </c>
    </row>
    <row r="135845" spans="1:6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>
        <f t="shared" si="4244"/>
        <v>17</v>
      </c>
      <c r="F135845" t="str">
        <f t="shared" si="4245"/>
        <v>Будние</v>
      </c>
    </row>
    <row r="135846" spans="1:6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>
        <f t="shared" si="4244"/>
        <v>17</v>
      </c>
      <c r="F135846" t="str">
        <f t="shared" si="4245"/>
        <v>Будние</v>
      </c>
    </row>
    <row r="135847" spans="1:6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>
        <f t="shared" si="4244"/>
        <v>17</v>
      </c>
      <c r="F135847" t="str">
        <f t="shared" si="4245"/>
        <v>Будние</v>
      </c>
    </row>
    <row r="135848" spans="1:6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>
        <f t="shared" si="4244"/>
        <v>17</v>
      </c>
      <c r="F135848" t="str">
        <f t="shared" si="4245"/>
        <v>Будние</v>
      </c>
    </row>
    <row r="135849" spans="1:6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>
        <f t="shared" si="4244"/>
        <v>17</v>
      </c>
      <c r="F135849" t="str">
        <f t="shared" si="4245"/>
        <v>Будние</v>
      </c>
    </row>
    <row r="135850" spans="1:6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>
        <f t="shared" si="4244"/>
        <v>17</v>
      </c>
      <c r="F135850" t="str">
        <f t="shared" si="4245"/>
        <v>Будние</v>
      </c>
    </row>
    <row r="135851" spans="1:6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>
        <f t="shared" si="4244"/>
        <v>17</v>
      </c>
      <c r="F135851" t="str">
        <f t="shared" si="4245"/>
        <v>Будние</v>
      </c>
    </row>
    <row r="135852" spans="1:6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>
        <f t="shared" si="4244"/>
        <v>17</v>
      </c>
      <c r="F135852" t="str">
        <f t="shared" si="4245"/>
        <v>Будние</v>
      </c>
    </row>
    <row r="135853" spans="1:6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>
        <f t="shared" si="4244"/>
        <v>17</v>
      </c>
      <c r="F135853" t="str">
        <f t="shared" si="4245"/>
        <v>Будние</v>
      </c>
    </row>
    <row r="135854" spans="1:6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>
        <f t="shared" si="4244"/>
        <v>17</v>
      </c>
      <c r="F135854" t="str">
        <f t="shared" si="4245"/>
        <v>Будние</v>
      </c>
    </row>
    <row r="135855" spans="1:6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>
        <f t="shared" si="4244"/>
        <v>17</v>
      </c>
      <c r="F135855" t="str">
        <f t="shared" si="4245"/>
        <v>Будние</v>
      </c>
    </row>
    <row r="135856" spans="1:6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>
        <f t="shared" si="4244"/>
        <v>17</v>
      </c>
      <c r="F135856" t="str">
        <f t="shared" si="4245"/>
        <v>Будние</v>
      </c>
    </row>
    <row r="135857" spans="1:6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>
        <f t="shared" si="4244"/>
        <v>17</v>
      </c>
      <c r="F135857" t="str">
        <f t="shared" si="4245"/>
        <v>Будние</v>
      </c>
    </row>
    <row r="135858" spans="1:6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>
        <f t="shared" si="4244"/>
        <v>17</v>
      </c>
      <c r="F135858" t="str">
        <f t="shared" si="4245"/>
        <v>Будние</v>
      </c>
    </row>
    <row r="135859" spans="1:6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>
        <f t="shared" si="4244"/>
        <v>17</v>
      </c>
      <c r="F135859" t="str">
        <f t="shared" si="4245"/>
        <v>Будние</v>
      </c>
    </row>
    <row r="135860" spans="1:6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>
        <f t="shared" si="4244"/>
        <v>17</v>
      </c>
      <c r="F135860" t="str">
        <f t="shared" si="4245"/>
        <v>Будние</v>
      </c>
    </row>
    <row r="135861" spans="1:6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>
        <f t="shared" si="4244"/>
        <v>17</v>
      </c>
      <c r="F135861" t="str">
        <f t="shared" si="4245"/>
        <v>Будние</v>
      </c>
    </row>
    <row r="135862" spans="1:6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>
        <f t="shared" si="4244"/>
        <v>17</v>
      </c>
      <c r="F135862" t="str">
        <f t="shared" si="4245"/>
        <v>Будние</v>
      </c>
    </row>
    <row r="135863" spans="1:6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>
        <f t="shared" si="4244"/>
        <v>17</v>
      </c>
      <c r="F135863" t="str">
        <f t="shared" si="4245"/>
        <v>Будние</v>
      </c>
    </row>
    <row r="135864" spans="1:6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>
        <f t="shared" si="4244"/>
        <v>17</v>
      </c>
      <c r="F135864" t="str">
        <f t="shared" si="4245"/>
        <v>Будние</v>
      </c>
    </row>
    <row r="135865" spans="1:6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>
        <f t="shared" si="4244"/>
        <v>17</v>
      </c>
      <c r="F135865" t="str">
        <f t="shared" si="4245"/>
        <v>Будние</v>
      </c>
    </row>
    <row r="135866" spans="1:6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>
        <f t="shared" si="4244"/>
        <v>17</v>
      </c>
      <c r="F135866" t="str">
        <f t="shared" si="4245"/>
        <v>Будние</v>
      </c>
    </row>
    <row r="135867" spans="1:6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>
        <f t="shared" si="4244"/>
        <v>17</v>
      </c>
      <c r="F135867" t="str">
        <f t="shared" si="4245"/>
        <v>Будние</v>
      </c>
    </row>
    <row r="135868" spans="1:6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>
        <f t="shared" si="4244"/>
        <v>17</v>
      </c>
      <c r="F135868" t="str">
        <f t="shared" si="4245"/>
        <v>Будние</v>
      </c>
    </row>
    <row r="135869" spans="1:6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>
        <f t="shared" si="4244"/>
        <v>17</v>
      </c>
      <c r="F135869" t="str">
        <f t="shared" si="4245"/>
        <v>Будние</v>
      </c>
    </row>
    <row r="135870" spans="1:6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>
        <f t="shared" si="4244"/>
        <v>17</v>
      </c>
      <c r="F135870" t="str">
        <f t="shared" si="4245"/>
        <v>Будние</v>
      </c>
    </row>
    <row r="135871" spans="1:6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>
        <f t="shared" si="4244"/>
        <v>17</v>
      </c>
      <c r="F135871" t="str">
        <f t="shared" si="4245"/>
        <v>Будние</v>
      </c>
    </row>
    <row r="135872" spans="1:6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>
        <f t="shared" si="4244"/>
        <v>17</v>
      </c>
      <c r="F135872" t="str">
        <f t="shared" si="4245"/>
        <v>Будние</v>
      </c>
    </row>
    <row r="135873" spans="1:6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>
        <f t="shared" si="4244"/>
        <v>17</v>
      </c>
      <c r="F135873" t="str">
        <f t="shared" si="4245"/>
        <v>Будние</v>
      </c>
    </row>
    <row r="135874" spans="1:6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>
        <f t="shared" si="4244"/>
        <v>17</v>
      </c>
      <c r="F135874" t="str">
        <f t="shared" si="4245"/>
        <v>Будние</v>
      </c>
    </row>
    <row r="135875" spans="1:6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>
        <f t="shared" ref="E135875:E135938" si="4246">HOUR(B135875)</f>
        <v>17</v>
      </c>
      <c r="F135875" t="str">
        <f t="shared" si="4245"/>
        <v>Будние</v>
      </c>
    </row>
    <row r="135876" spans="1:6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>
        <f t="shared" si="4246"/>
        <v>17</v>
      </c>
      <c r="F135876" t="str">
        <f t="shared" ref="F135876:F135939" si="4247">IF(OR(WEEKDAY(B135876,11)=6,WEEKDAY(B135876,11)=6),"Выходные","Будние")</f>
        <v>Будние</v>
      </c>
    </row>
    <row r="135877" spans="1:6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>
        <f t="shared" si="4246"/>
        <v>17</v>
      </c>
      <c r="F135877" t="str">
        <f t="shared" si="4247"/>
        <v>Будние</v>
      </c>
    </row>
    <row r="135878" spans="1:6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>
        <f t="shared" si="4246"/>
        <v>17</v>
      </c>
      <c r="F135878" t="str">
        <f t="shared" si="4247"/>
        <v>Будние</v>
      </c>
    </row>
    <row r="135879" spans="1:6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>
        <f t="shared" si="4246"/>
        <v>17</v>
      </c>
      <c r="F135879" t="str">
        <f t="shared" si="4247"/>
        <v>Будние</v>
      </c>
    </row>
    <row r="135880" spans="1:6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>
        <f t="shared" si="4246"/>
        <v>17</v>
      </c>
      <c r="F135880" t="str">
        <f t="shared" si="4247"/>
        <v>Будние</v>
      </c>
    </row>
    <row r="135881" spans="1:6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>
        <f t="shared" si="4246"/>
        <v>17</v>
      </c>
      <c r="F135881" t="str">
        <f t="shared" si="4247"/>
        <v>Будние</v>
      </c>
    </row>
    <row r="135882" spans="1:6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>
        <f t="shared" si="4246"/>
        <v>17</v>
      </c>
      <c r="F135882" t="str">
        <f t="shared" si="4247"/>
        <v>Будние</v>
      </c>
    </row>
    <row r="135883" spans="1:6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>
        <f t="shared" si="4246"/>
        <v>17</v>
      </c>
      <c r="F135883" t="str">
        <f t="shared" si="4247"/>
        <v>Будние</v>
      </c>
    </row>
    <row r="135884" spans="1:6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>
        <f t="shared" si="4246"/>
        <v>17</v>
      </c>
      <c r="F135884" t="str">
        <f t="shared" si="4247"/>
        <v>Будние</v>
      </c>
    </row>
    <row r="135885" spans="1:6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>
        <f t="shared" si="4246"/>
        <v>17</v>
      </c>
      <c r="F135885" t="str">
        <f t="shared" si="4247"/>
        <v>Будние</v>
      </c>
    </row>
    <row r="135886" spans="1:6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>
        <f t="shared" si="4246"/>
        <v>17</v>
      </c>
      <c r="F135886" t="str">
        <f t="shared" si="4247"/>
        <v>Будние</v>
      </c>
    </row>
    <row r="135887" spans="1:6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>
        <f t="shared" si="4246"/>
        <v>17</v>
      </c>
      <c r="F135887" t="str">
        <f t="shared" si="4247"/>
        <v>Будние</v>
      </c>
    </row>
    <row r="135888" spans="1:6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>
        <f t="shared" si="4246"/>
        <v>18</v>
      </c>
      <c r="F135888" t="str">
        <f t="shared" si="4247"/>
        <v>Будние</v>
      </c>
    </row>
    <row r="135889" spans="1:6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>
        <f t="shared" si="4246"/>
        <v>18</v>
      </c>
      <c r="F135889" t="str">
        <f t="shared" si="4247"/>
        <v>Будние</v>
      </c>
    </row>
    <row r="135890" spans="1:6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>
        <f t="shared" si="4246"/>
        <v>18</v>
      </c>
      <c r="F135890" t="str">
        <f t="shared" si="4247"/>
        <v>Будние</v>
      </c>
    </row>
    <row r="135891" spans="1:6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>
        <f t="shared" si="4246"/>
        <v>18</v>
      </c>
      <c r="F135891" t="str">
        <f t="shared" si="4247"/>
        <v>Будние</v>
      </c>
    </row>
    <row r="135892" spans="1:6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>
        <f t="shared" si="4246"/>
        <v>18</v>
      </c>
      <c r="F135892" t="str">
        <f t="shared" si="4247"/>
        <v>Будние</v>
      </c>
    </row>
    <row r="135893" spans="1:6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>
        <f t="shared" si="4246"/>
        <v>18</v>
      </c>
      <c r="F135893" t="str">
        <f t="shared" si="4247"/>
        <v>Будние</v>
      </c>
    </row>
    <row r="135894" spans="1:6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>
        <f t="shared" si="4246"/>
        <v>18</v>
      </c>
      <c r="F135894" t="str">
        <f t="shared" si="4247"/>
        <v>Будние</v>
      </c>
    </row>
    <row r="135895" spans="1:6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>
        <f t="shared" si="4246"/>
        <v>18</v>
      </c>
      <c r="F135895" t="str">
        <f t="shared" si="4247"/>
        <v>Будние</v>
      </c>
    </row>
    <row r="135896" spans="1:6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>
        <f t="shared" si="4246"/>
        <v>18</v>
      </c>
      <c r="F135896" t="str">
        <f t="shared" si="4247"/>
        <v>Будние</v>
      </c>
    </row>
    <row r="135897" spans="1:6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>
        <f t="shared" si="4246"/>
        <v>18</v>
      </c>
      <c r="F135897" t="str">
        <f t="shared" si="4247"/>
        <v>Будние</v>
      </c>
    </row>
    <row r="135898" spans="1:6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>
        <f t="shared" si="4246"/>
        <v>18</v>
      </c>
      <c r="F135898" t="str">
        <f t="shared" si="4247"/>
        <v>Будние</v>
      </c>
    </row>
    <row r="135899" spans="1:6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>
        <f t="shared" si="4246"/>
        <v>18</v>
      </c>
      <c r="F135899" t="str">
        <f t="shared" si="4247"/>
        <v>Будние</v>
      </c>
    </row>
    <row r="135900" spans="1:6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>
        <f t="shared" si="4246"/>
        <v>18</v>
      </c>
      <c r="F135900" t="str">
        <f t="shared" si="4247"/>
        <v>Будние</v>
      </c>
    </row>
    <row r="135901" spans="1:6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>
        <f t="shared" si="4246"/>
        <v>18</v>
      </c>
      <c r="F135901" t="str">
        <f t="shared" si="4247"/>
        <v>Будние</v>
      </c>
    </row>
    <row r="135902" spans="1:6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>
        <f t="shared" si="4246"/>
        <v>18</v>
      </c>
      <c r="F135902" t="str">
        <f t="shared" si="4247"/>
        <v>Будние</v>
      </c>
    </row>
    <row r="135903" spans="1:6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>
        <f t="shared" si="4246"/>
        <v>18</v>
      </c>
      <c r="F135903" t="str">
        <f t="shared" si="4247"/>
        <v>Будние</v>
      </c>
    </row>
    <row r="135904" spans="1:6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>
        <f t="shared" si="4246"/>
        <v>18</v>
      </c>
      <c r="F135904" t="str">
        <f t="shared" si="4247"/>
        <v>Будние</v>
      </c>
    </row>
    <row r="135905" spans="1:6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>
        <f t="shared" si="4246"/>
        <v>18</v>
      </c>
      <c r="F135905" t="str">
        <f t="shared" si="4247"/>
        <v>Будние</v>
      </c>
    </row>
    <row r="135906" spans="1:6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>
        <f t="shared" si="4246"/>
        <v>18</v>
      </c>
      <c r="F135906" t="str">
        <f t="shared" si="4247"/>
        <v>Будние</v>
      </c>
    </row>
    <row r="135907" spans="1:6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>
        <f t="shared" si="4246"/>
        <v>18</v>
      </c>
      <c r="F135907" t="str">
        <f t="shared" si="4247"/>
        <v>Будние</v>
      </c>
    </row>
    <row r="135908" spans="1:6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>
        <f t="shared" si="4246"/>
        <v>18</v>
      </c>
      <c r="F135908" t="str">
        <f t="shared" si="4247"/>
        <v>Будние</v>
      </c>
    </row>
    <row r="135909" spans="1:6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>
        <f t="shared" si="4246"/>
        <v>18</v>
      </c>
      <c r="F135909" t="str">
        <f t="shared" si="4247"/>
        <v>Будние</v>
      </c>
    </row>
    <row r="135910" spans="1:6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>
        <f t="shared" si="4246"/>
        <v>18</v>
      </c>
      <c r="F135910" t="str">
        <f t="shared" si="4247"/>
        <v>Будние</v>
      </c>
    </row>
    <row r="135911" spans="1:6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>
        <f t="shared" si="4246"/>
        <v>18</v>
      </c>
      <c r="F135911" t="str">
        <f t="shared" si="4247"/>
        <v>Будние</v>
      </c>
    </row>
    <row r="135912" spans="1:6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>
        <f t="shared" si="4246"/>
        <v>18</v>
      </c>
      <c r="F135912" t="str">
        <f t="shared" si="4247"/>
        <v>Будние</v>
      </c>
    </row>
    <row r="135913" spans="1:6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>
        <f t="shared" si="4246"/>
        <v>18</v>
      </c>
      <c r="F135913" t="str">
        <f t="shared" si="4247"/>
        <v>Будние</v>
      </c>
    </row>
    <row r="135914" spans="1:6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>
        <f t="shared" si="4246"/>
        <v>18</v>
      </c>
      <c r="F135914" t="str">
        <f t="shared" si="4247"/>
        <v>Будние</v>
      </c>
    </row>
    <row r="135915" spans="1:6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>
        <f t="shared" si="4246"/>
        <v>18</v>
      </c>
      <c r="F135915" t="str">
        <f t="shared" si="4247"/>
        <v>Будние</v>
      </c>
    </row>
    <row r="135916" spans="1:6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>
        <f t="shared" si="4246"/>
        <v>18</v>
      </c>
      <c r="F135916" t="str">
        <f t="shared" si="4247"/>
        <v>Будние</v>
      </c>
    </row>
    <row r="135917" spans="1:6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>
        <f t="shared" si="4246"/>
        <v>18</v>
      </c>
      <c r="F135917" t="str">
        <f t="shared" si="4247"/>
        <v>Будние</v>
      </c>
    </row>
    <row r="135918" spans="1:6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>
        <f t="shared" si="4246"/>
        <v>18</v>
      </c>
      <c r="F135918" t="str">
        <f t="shared" si="4247"/>
        <v>Будние</v>
      </c>
    </row>
    <row r="135919" spans="1:6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>
        <f t="shared" si="4246"/>
        <v>18</v>
      </c>
      <c r="F135919" t="str">
        <f t="shared" si="4247"/>
        <v>Будние</v>
      </c>
    </row>
    <row r="135920" spans="1:6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>
        <f t="shared" si="4246"/>
        <v>18</v>
      </c>
      <c r="F135920" t="str">
        <f t="shared" si="4247"/>
        <v>Будние</v>
      </c>
    </row>
    <row r="135921" spans="1:6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>
        <f t="shared" si="4246"/>
        <v>18</v>
      </c>
      <c r="F135921" t="str">
        <f t="shared" si="4247"/>
        <v>Будние</v>
      </c>
    </row>
    <row r="135922" spans="1:6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>
        <f t="shared" si="4246"/>
        <v>18</v>
      </c>
      <c r="F135922" t="str">
        <f t="shared" si="4247"/>
        <v>Будние</v>
      </c>
    </row>
    <row r="135923" spans="1:6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>
        <f t="shared" si="4246"/>
        <v>18</v>
      </c>
      <c r="F135923" t="str">
        <f t="shared" si="4247"/>
        <v>Будние</v>
      </c>
    </row>
    <row r="135924" spans="1:6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>
        <f t="shared" si="4246"/>
        <v>18</v>
      </c>
      <c r="F135924" t="str">
        <f t="shared" si="4247"/>
        <v>Будние</v>
      </c>
    </row>
    <row r="135925" spans="1:6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>
        <f t="shared" si="4246"/>
        <v>18</v>
      </c>
      <c r="F135925" t="str">
        <f t="shared" si="4247"/>
        <v>Будние</v>
      </c>
    </row>
    <row r="135926" spans="1:6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>
        <f t="shared" si="4246"/>
        <v>18</v>
      </c>
      <c r="F135926" t="str">
        <f t="shared" si="4247"/>
        <v>Будние</v>
      </c>
    </row>
    <row r="135927" spans="1:6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>
        <f t="shared" si="4246"/>
        <v>18</v>
      </c>
      <c r="F135927" t="str">
        <f t="shared" si="4247"/>
        <v>Будние</v>
      </c>
    </row>
    <row r="135928" spans="1:6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>
        <f t="shared" si="4246"/>
        <v>18</v>
      </c>
      <c r="F135928" t="str">
        <f t="shared" si="4247"/>
        <v>Будние</v>
      </c>
    </row>
    <row r="135929" spans="1:6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>
        <f t="shared" si="4246"/>
        <v>18</v>
      </c>
      <c r="F135929" t="str">
        <f t="shared" si="4247"/>
        <v>Будние</v>
      </c>
    </row>
    <row r="135930" spans="1:6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>
        <f t="shared" si="4246"/>
        <v>18</v>
      </c>
      <c r="F135930" t="str">
        <f t="shared" si="4247"/>
        <v>Будние</v>
      </c>
    </row>
    <row r="135931" spans="1:6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>
        <f t="shared" si="4246"/>
        <v>18</v>
      </c>
      <c r="F135931" t="str">
        <f t="shared" si="4247"/>
        <v>Будние</v>
      </c>
    </row>
    <row r="135932" spans="1:6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>
        <f t="shared" si="4246"/>
        <v>18</v>
      </c>
      <c r="F135932" t="str">
        <f t="shared" si="4247"/>
        <v>Будние</v>
      </c>
    </row>
    <row r="135933" spans="1:6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>
        <f t="shared" si="4246"/>
        <v>18</v>
      </c>
      <c r="F135933" t="str">
        <f t="shared" si="4247"/>
        <v>Будние</v>
      </c>
    </row>
    <row r="135934" spans="1:6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>
        <f t="shared" si="4246"/>
        <v>18</v>
      </c>
      <c r="F135934" t="str">
        <f t="shared" si="4247"/>
        <v>Будние</v>
      </c>
    </row>
    <row r="135935" spans="1:6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>
        <f t="shared" si="4246"/>
        <v>18</v>
      </c>
      <c r="F135935" t="str">
        <f t="shared" si="4247"/>
        <v>Будние</v>
      </c>
    </row>
    <row r="135936" spans="1:6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>
        <f t="shared" si="4246"/>
        <v>18</v>
      </c>
      <c r="F135936" t="str">
        <f t="shared" si="4247"/>
        <v>Будние</v>
      </c>
    </row>
    <row r="135937" spans="1:6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>
        <f t="shared" si="4246"/>
        <v>18</v>
      </c>
      <c r="F135937" t="str">
        <f t="shared" si="4247"/>
        <v>Будние</v>
      </c>
    </row>
    <row r="135938" spans="1:6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>
        <f t="shared" si="4246"/>
        <v>18</v>
      </c>
      <c r="F135938" t="str">
        <f t="shared" si="4247"/>
        <v>Будние</v>
      </c>
    </row>
    <row r="135939" spans="1:6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>
        <f t="shared" ref="E135939:E136002" si="4248">HOUR(B135939)</f>
        <v>18</v>
      </c>
      <c r="F135939" t="str">
        <f t="shared" si="4247"/>
        <v>Будние</v>
      </c>
    </row>
    <row r="135940" spans="1:6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>
        <f t="shared" si="4248"/>
        <v>18</v>
      </c>
      <c r="F135940" t="str">
        <f t="shared" ref="F135940:F136003" si="4249">IF(OR(WEEKDAY(B135940,11)=6,WEEKDAY(B135940,11)=6),"Выходные","Будние")</f>
        <v>Будние</v>
      </c>
    </row>
    <row r="135941" spans="1:6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>
        <f t="shared" si="4248"/>
        <v>18</v>
      </c>
      <c r="F135941" t="str">
        <f t="shared" si="4249"/>
        <v>Будние</v>
      </c>
    </row>
    <row r="135942" spans="1:6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>
        <f t="shared" si="4248"/>
        <v>18</v>
      </c>
      <c r="F135942" t="str">
        <f t="shared" si="4249"/>
        <v>Будние</v>
      </c>
    </row>
    <row r="135943" spans="1:6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>
        <f t="shared" si="4248"/>
        <v>18</v>
      </c>
      <c r="F135943" t="str">
        <f t="shared" si="4249"/>
        <v>Будние</v>
      </c>
    </row>
    <row r="135944" spans="1:6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>
        <f t="shared" si="4248"/>
        <v>18</v>
      </c>
      <c r="F135944" t="str">
        <f t="shared" si="4249"/>
        <v>Будние</v>
      </c>
    </row>
    <row r="135945" spans="1:6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>
        <f t="shared" si="4248"/>
        <v>18</v>
      </c>
      <c r="F135945" t="str">
        <f t="shared" si="4249"/>
        <v>Будние</v>
      </c>
    </row>
    <row r="135946" spans="1:6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>
        <f t="shared" si="4248"/>
        <v>18</v>
      </c>
      <c r="F135946" t="str">
        <f t="shared" si="4249"/>
        <v>Будние</v>
      </c>
    </row>
    <row r="135947" spans="1:6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>
        <f t="shared" si="4248"/>
        <v>18</v>
      </c>
      <c r="F135947" t="str">
        <f t="shared" si="4249"/>
        <v>Будние</v>
      </c>
    </row>
    <row r="135948" spans="1:6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>
        <f t="shared" si="4248"/>
        <v>18</v>
      </c>
      <c r="F135948" t="str">
        <f t="shared" si="4249"/>
        <v>Будние</v>
      </c>
    </row>
    <row r="135949" spans="1:6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>
        <f t="shared" si="4248"/>
        <v>18</v>
      </c>
      <c r="F135949" t="str">
        <f t="shared" si="4249"/>
        <v>Будние</v>
      </c>
    </row>
    <row r="135950" spans="1:6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>
        <f t="shared" si="4248"/>
        <v>18</v>
      </c>
      <c r="F135950" t="str">
        <f t="shared" si="4249"/>
        <v>Будние</v>
      </c>
    </row>
    <row r="135951" spans="1:6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>
        <f t="shared" si="4248"/>
        <v>18</v>
      </c>
      <c r="F135951" t="str">
        <f t="shared" si="4249"/>
        <v>Будние</v>
      </c>
    </row>
    <row r="135952" spans="1:6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>
        <f t="shared" si="4248"/>
        <v>18</v>
      </c>
      <c r="F135952" t="str">
        <f t="shared" si="4249"/>
        <v>Будние</v>
      </c>
    </row>
    <row r="135953" spans="1:6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>
        <f t="shared" si="4248"/>
        <v>18</v>
      </c>
      <c r="F135953" t="str">
        <f t="shared" si="4249"/>
        <v>Будние</v>
      </c>
    </row>
    <row r="135954" spans="1:6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>
        <f t="shared" si="4248"/>
        <v>18</v>
      </c>
      <c r="F135954" t="str">
        <f t="shared" si="4249"/>
        <v>Будние</v>
      </c>
    </row>
    <row r="135955" spans="1:6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>
        <f t="shared" si="4248"/>
        <v>18</v>
      </c>
      <c r="F135955" t="str">
        <f t="shared" si="4249"/>
        <v>Будние</v>
      </c>
    </row>
    <row r="135956" spans="1:6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>
        <f t="shared" si="4248"/>
        <v>18</v>
      </c>
      <c r="F135956" t="str">
        <f t="shared" si="4249"/>
        <v>Будние</v>
      </c>
    </row>
    <row r="135957" spans="1:6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>
        <f t="shared" si="4248"/>
        <v>18</v>
      </c>
      <c r="F135957" t="str">
        <f t="shared" si="4249"/>
        <v>Будние</v>
      </c>
    </row>
    <row r="135958" spans="1:6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>
        <f t="shared" si="4248"/>
        <v>18</v>
      </c>
      <c r="F135958" t="str">
        <f t="shared" si="4249"/>
        <v>Будние</v>
      </c>
    </row>
    <row r="135959" spans="1:6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>
        <f t="shared" si="4248"/>
        <v>18</v>
      </c>
      <c r="F135959" t="str">
        <f t="shared" si="4249"/>
        <v>Будние</v>
      </c>
    </row>
    <row r="135960" spans="1:6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>
        <f t="shared" si="4248"/>
        <v>18</v>
      </c>
      <c r="F135960" t="str">
        <f t="shared" si="4249"/>
        <v>Будние</v>
      </c>
    </row>
    <row r="135961" spans="1:6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>
        <f t="shared" si="4248"/>
        <v>18</v>
      </c>
      <c r="F135961" t="str">
        <f t="shared" si="4249"/>
        <v>Будние</v>
      </c>
    </row>
    <row r="135962" spans="1:6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>
        <f t="shared" si="4248"/>
        <v>18</v>
      </c>
      <c r="F135962" t="str">
        <f t="shared" si="4249"/>
        <v>Будние</v>
      </c>
    </row>
    <row r="135963" spans="1:6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>
        <f t="shared" si="4248"/>
        <v>18</v>
      </c>
      <c r="F135963" t="str">
        <f t="shared" si="4249"/>
        <v>Будние</v>
      </c>
    </row>
    <row r="135964" spans="1:6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>
        <f t="shared" si="4248"/>
        <v>18</v>
      </c>
      <c r="F135964" t="str">
        <f t="shared" si="4249"/>
        <v>Будние</v>
      </c>
    </row>
    <row r="135965" spans="1:6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>
        <f t="shared" si="4248"/>
        <v>18</v>
      </c>
      <c r="F135965" t="str">
        <f t="shared" si="4249"/>
        <v>Будние</v>
      </c>
    </row>
    <row r="135966" spans="1:6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>
        <f t="shared" si="4248"/>
        <v>18</v>
      </c>
      <c r="F135966" t="str">
        <f t="shared" si="4249"/>
        <v>Будние</v>
      </c>
    </row>
    <row r="135967" spans="1:6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>
        <f t="shared" si="4248"/>
        <v>18</v>
      </c>
      <c r="F135967" t="str">
        <f t="shared" si="4249"/>
        <v>Будние</v>
      </c>
    </row>
    <row r="135968" spans="1:6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>
        <f t="shared" si="4248"/>
        <v>18</v>
      </c>
      <c r="F135968" t="str">
        <f t="shared" si="4249"/>
        <v>Будние</v>
      </c>
    </row>
    <row r="135969" spans="1:6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>
        <f t="shared" si="4248"/>
        <v>18</v>
      </c>
      <c r="F135969" t="str">
        <f t="shared" si="4249"/>
        <v>Будние</v>
      </c>
    </row>
    <row r="135970" spans="1:6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>
        <f t="shared" si="4248"/>
        <v>18</v>
      </c>
      <c r="F135970" t="str">
        <f t="shared" si="4249"/>
        <v>Будние</v>
      </c>
    </row>
    <row r="135971" spans="1:6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>
        <f t="shared" si="4248"/>
        <v>18</v>
      </c>
      <c r="F135971" t="str">
        <f t="shared" si="4249"/>
        <v>Будние</v>
      </c>
    </row>
    <row r="135972" spans="1:6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>
        <f t="shared" si="4248"/>
        <v>18</v>
      </c>
      <c r="F135972" t="str">
        <f t="shared" si="4249"/>
        <v>Будние</v>
      </c>
    </row>
    <row r="135973" spans="1:6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>
        <f t="shared" si="4248"/>
        <v>18</v>
      </c>
      <c r="F135973" t="str">
        <f t="shared" si="4249"/>
        <v>Будние</v>
      </c>
    </row>
    <row r="135974" spans="1:6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>
        <f t="shared" si="4248"/>
        <v>18</v>
      </c>
      <c r="F135974" t="str">
        <f t="shared" si="4249"/>
        <v>Будние</v>
      </c>
    </row>
    <row r="135975" spans="1:6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>
        <f t="shared" si="4248"/>
        <v>18</v>
      </c>
      <c r="F135975" t="str">
        <f t="shared" si="4249"/>
        <v>Будние</v>
      </c>
    </row>
    <row r="135976" spans="1:6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>
        <f t="shared" si="4248"/>
        <v>18</v>
      </c>
      <c r="F135976" t="str">
        <f t="shared" si="4249"/>
        <v>Будние</v>
      </c>
    </row>
    <row r="135977" spans="1:6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>
        <f t="shared" si="4248"/>
        <v>18</v>
      </c>
      <c r="F135977" t="str">
        <f t="shared" si="4249"/>
        <v>Будние</v>
      </c>
    </row>
    <row r="135978" spans="1:6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>
        <f t="shared" si="4248"/>
        <v>18</v>
      </c>
      <c r="F135978" t="str">
        <f t="shared" si="4249"/>
        <v>Будние</v>
      </c>
    </row>
    <row r="135979" spans="1:6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>
        <f t="shared" si="4248"/>
        <v>18</v>
      </c>
      <c r="F135979" t="str">
        <f t="shared" si="4249"/>
        <v>Будние</v>
      </c>
    </row>
    <row r="135980" spans="1:6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>
        <f t="shared" si="4248"/>
        <v>18</v>
      </c>
      <c r="F135980" t="str">
        <f t="shared" si="4249"/>
        <v>Будние</v>
      </c>
    </row>
    <row r="135981" spans="1:6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>
        <f t="shared" si="4248"/>
        <v>18</v>
      </c>
      <c r="F135981" t="str">
        <f t="shared" si="4249"/>
        <v>Будние</v>
      </c>
    </row>
    <row r="135982" spans="1:6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>
        <f t="shared" si="4248"/>
        <v>18</v>
      </c>
      <c r="F135982" t="str">
        <f t="shared" si="4249"/>
        <v>Будние</v>
      </c>
    </row>
    <row r="135983" spans="1:6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>
        <f t="shared" si="4248"/>
        <v>18</v>
      </c>
      <c r="F135983" t="str">
        <f t="shared" si="4249"/>
        <v>Будние</v>
      </c>
    </row>
    <row r="135984" spans="1:6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>
        <f t="shared" si="4248"/>
        <v>18</v>
      </c>
      <c r="F135984" t="str">
        <f t="shared" si="4249"/>
        <v>Будние</v>
      </c>
    </row>
    <row r="135985" spans="1:6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>
        <f t="shared" si="4248"/>
        <v>18</v>
      </c>
      <c r="F135985" t="str">
        <f t="shared" si="4249"/>
        <v>Будние</v>
      </c>
    </row>
    <row r="135986" spans="1:6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>
        <f t="shared" si="4248"/>
        <v>18</v>
      </c>
      <c r="F135986" t="str">
        <f t="shared" si="4249"/>
        <v>Будние</v>
      </c>
    </row>
    <row r="135987" spans="1:6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>
        <f t="shared" si="4248"/>
        <v>18</v>
      </c>
      <c r="F135987" t="str">
        <f t="shared" si="4249"/>
        <v>Будние</v>
      </c>
    </row>
    <row r="135988" spans="1:6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>
        <f t="shared" si="4248"/>
        <v>18</v>
      </c>
      <c r="F135988" t="str">
        <f t="shared" si="4249"/>
        <v>Будние</v>
      </c>
    </row>
    <row r="135989" spans="1:6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>
        <f t="shared" si="4248"/>
        <v>18</v>
      </c>
      <c r="F135989" t="str">
        <f t="shared" si="4249"/>
        <v>Будние</v>
      </c>
    </row>
    <row r="135990" spans="1:6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>
        <f t="shared" si="4248"/>
        <v>18</v>
      </c>
      <c r="F135990" t="str">
        <f t="shared" si="4249"/>
        <v>Будние</v>
      </c>
    </row>
    <row r="135991" spans="1:6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>
        <f t="shared" si="4248"/>
        <v>18</v>
      </c>
      <c r="F135991" t="str">
        <f t="shared" si="4249"/>
        <v>Будние</v>
      </c>
    </row>
    <row r="135992" spans="1:6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>
        <f t="shared" si="4248"/>
        <v>18</v>
      </c>
      <c r="F135992" t="str">
        <f t="shared" si="4249"/>
        <v>Будние</v>
      </c>
    </row>
    <row r="135993" spans="1:6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>
        <f t="shared" si="4248"/>
        <v>18</v>
      </c>
      <c r="F135993" t="str">
        <f t="shared" si="4249"/>
        <v>Будние</v>
      </c>
    </row>
    <row r="135994" spans="1:6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>
        <f t="shared" si="4248"/>
        <v>18</v>
      </c>
      <c r="F135994" t="str">
        <f t="shared" si="4249"/>
        <v>Будние</v>
      </c>
    </row>
    <row r="135995" spans="1:6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>
        <f t="shared" si="4248"/>
        <v>18</v>
      </c>
      <c r="F135995" t="str">
        <f t="shared" si="4249"/>
        <v>Будние</v>
      </c>
    </row>
    <row r="135996" spans="1:6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>
        <f t="shared" si="4248"/>
        <v>18</v>
      </c>
      <c r="F135996" t="str">
        <f t="shared" si="4249"/>
        <v>Будние</v>
      </c>
    </row>
    <row r="135997" spans="1:6" x14ac:dyDescent="0.25">
      <c r="A135997">
        <v>410338</v>
      </c>
      <c r="B135997" s="2">
        <v>44430.786</v>
      </c>
      <c r="C135997">
        <v>119672</v>
      </c>
      <c r="D135997">
        <v>61191</v>
      </c>
      <c r="E135997">
        <f t="shared" si="4248"/>
        <v>18</v>
      </c>
      <c r="F135997" t="str">
        <f t="shared" si="4249"/>
        <v>Будние</v>
      </c>
    </row>
    <row r="135998" spans="1:6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>
        <f t="shared" si="4248"/>
        <v>18</v>
      </c>
      <c r="F135998" t="str">
        <f t="shared" si="4249"/>
        <v>Будние</v>
      </c>
    </row>
    <row r="135999" spans="1:6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>
        <f t="shared" si="4248"/>
        <v>18</v>
      </c>
      <c r="F135999" t="str">
        <f t="shared" si="4249"/>
        <v>Будние</v>
      </c>
    </row>
    <row r="136000" spans="1:6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>
        <f t="shared" si="4248"/>
        <v>18</v>
      </c>
      <c r="F136000" t="str">
        <f t="shared" si="4249"/>
        <v>Будние</v>
      </c>
    </row>
    <row r="136001" spans="1:6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>
        <f t="shared" si="4248"/>
        <v>18</v>
      </c>
      <c r="F136001" t="str">
        <f t="shared" si="4249"/>
        <v>Будние</v>
      </c>
    </row>
    <row r="136002" spans="1:6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>
        <f t="shared" si="4248"/>
        <v>18</v>
      </c>
      <c r="F136002" t="str">
        <f t="shared" si="4249"/>
        <v>Будние</v>
      </c>
    </row>
    <row r="136003" spans="1:6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>
        <f t="shared" ref="E136003:E136066" si="4250">HOUR(B136003)</f>
        <v>18</v>
      </c>
      <c r="F136003" t="str">
        <f t="shared" si="4249"/>
        <v>Будние</v>
      </c>
    </row>
    <row r="136004" spans="1:6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>
        <f t="shared" si="4250"/>
        <v>18</v>
      </c>
      <c r="F136004" t="str">
        <f t="shared" ref="F136004:F136067" si="4251">IF(OR(WEEKDAY(B136004,11)=6,WEEKDAY(B136004,11)=6),"Выходные","Будние")</f>
        <v>Будние</v>
      </c>
    </row>
    <row r="136005" spans="1:6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>
        <f t="shared" si="4250"/>
        <v>18</v>
      </c>
      <c r="F136005" t="str">
        <f t="shared" si="4251"/>
        <v>Будние</v>
      </c>
    </row>
    <row r="136006" spans="1:6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>
        <f t="shared" si="4250"/>
        <v>18</v>
      </c>
      <c r="F136006" t="str">
        <f t="shared" si="4251"/>
        <v>Будние</v>
      </c>
    </row>
    <row r="136007" spans="1:6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>
        <f t="shared" si="4250"/>
        <v>18</v>
      </c>
      <c r="F136007" t="str">
        <f t="shared" si="4251"/>
        <v>Будние</v>
      </c>
    </row>
    <row r="136008" spans="1:6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>
        <f t="shared" si="4250"/>
        <v>18</v>
      </c>
      <c r="F136008" t="str">
        <f t="shared" si="4251"/>
        <v>Будние</v>
      </c>
    </row>
    <row r="136009" spans="1:6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>
        <f t="shared" si="4250"/>
        <v>18</v>
      </c>
      <c r="F136009" t="str">
        <f t="shared" si="4251"/>
        <v>Будние</v>
      </c>
    </row>
    <row r="136010" spans="1:6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>
        <f t="shared" si="4250"/>
        <v>18</v>
      </c>
      <c r="F136010" t="str">
        <f t="shared" si="4251"/>
        <v>Будние</v>
      </c>
    </row>
    <row r="136011" spans="1:6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>
        <f t="shared" si="4250"/>
        <v>19</v>
      </c>
      <c r="F136011" t="str">
        <f t="shared" si="4251"/>
        <v>Будние</v>
      </c>
    </row>
    <row r="136012" spans="1:6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>
        <f t="shared" si="4250"/>
        <v>19</v>
      </c>
      <c r="F136012" t="str">
        <f t="shared" si="4251"/>
        <v>Будние</v>
      </c>
    </row>
    <row r="136013" spans="1:6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>
        <f t="shared" si="4250"/>
        <v>19</v>
      </c>
      <c r="F136013" t="str">
        <f t="shared" si="4251"/>
        <v>Будние</v>
      </c>
    </row>
    <row r="136014" spans="1:6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>
        <f t="shared" si="4250"/>
        <v>19</v>
      </c>
      <c r="F136014" t="str">
        <f t="shared" si="4251"/>
        <v>Будние</v>
      </c>
    </row>
    <row r="136015" spans="1:6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>
        <f t="shared" si="4250"/>
        <v>19</v>
      </c>
      <c r="F136015" t="str">
        <f t="shared" si="4251"/>
        <v>Будние</v>
      </c>
    </row>
    <row r="136016" spans="1:6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>
        <f t="shared" si="4250"/>
        <v>19</v>
      </c>
      <c r="F136016" t="str">
        <f t="shared" si="4251"/>
        <v>Будние</v>
      </c>
    </row>
    <row r="136017" spans="1:6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>
        <f t="shared" si="4250"/>
        <v>19</v>
      </c>
      <c r="F136017" t="str">
        <f t="shared" si="4251"/>
        <v>Будние</v>
      </c>
    </row>
    <row r="136018" spans="1:6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>
        <f t="shared" si="4250"/>
        <v>19</v>
      </c>
      <c r="F136018" t="str">
        <f t="shared" si="4251"/>
        <v>Будние</v>
      </c>
    </row>
    <row r="136019" spans="1:6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>
        <f t="shared" si="4250"/>
        <v>19</v>
      </c>
      <c r="F136019" t="str">
        <f t="shared" si="4251"/>
        <v>Будние</v>
      </c>
    </row>
    <row r="136020" spans="1:6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>
        <f t="shared" si="4250"/>
        <v>19</v>
      </c>
      <c r="F136020" t="str">
        <f t="shared" si="4251"/>
        <v>Будние</v>
      </c>
    </row>
    <row r="136021" spans="1:6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>
        <f t="shared" si="4250"/>
        <v>19</v>
      </c>
      <c r="F136021" t="str">
        <f t="shared" si="4251"/>
        <v>Будние</v>
      </c>
    </row>
    <row r="136022" spans="1:6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>
        <f t="shared" si="4250"/>
        <v>19</v>
      </c>
      <c r="F136022" t="str">
        <f t="shared" si="4251"/>
        <v>Будние</v>
      </c>
    </row>
    <row r="136023" spans="1:6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>
        <f t="shared" si="4250"/>
        <v>19</v>
      </c>
      <c r="F136023" t="str">
        <f t="shared" si="4251"/>
        <v>Будние</v>
      </c>
    </row>
    <row r="136024" spans="1:6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>
        <f t="shared" si="4250"/>
        <v>19</v>
      </c>
      <c r="F136024" t="str">
        <f t="shared" si="4251"/>
        <v>Будние</v>
      </c>
    </row>
    <row r="136025" spans="1:6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>
        <f t="shared" si="4250"/>
        <v>19</v>
      </c>
      <c r="F136025" t="str">
        <f t="shared" si="4251"/>
        <v>Будние</v>
      </c>
    </row>
    <row r="136026" spans="1:6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>
        <f t="shared" si="4250"/>
        <v>19</v>
      </c>
      <c r="F136026" t="str">
        <f t="shared" si="4251"/>
        <v>Будние</v>
      </c>
    </row>
    <row r="136027" spans="1:6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>
        <f t="shared" si="4250"/>
        <v>19</v>
      </c>
      <c r="F136027" t="str">
        <f t="shared" si="4251"/>
        <v>Будние</v>
      </c>
    </row>
    <row r="136028" spans="1:6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>
        <f t="shared" si="4250"/>
        <v>19</v>
      </c>
      <c r="F136028" t="str">
        <f t="shared" si="4251"/>
        <v>Будние</v>
      </c>
    </row>
    <row r="136029" spans="1:6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>
        <f t="shared" si="4250"/>
        <v>19</v>
      </c>
      <c r="F136029" t="str">
        <f t="shared" si="4251"/>
        <v>Будние</v>
      </c>
    </row>
    <row r="136030" spans="1:6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>
        <f t="shared" si="4250"/>
        <v>19</v>
      </c>
      <c r="F136030" t="str">
        <f t="shared" si="4251"/>
        <v>Будние</v>
      </c>
    </row>
    <row r="136031" spans="1:6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>
        <f t="shared" si="4250"/>
        <v>19</v>
      </c>
      <c r="F136031" t="str">
        <f t="shared" si="4251"/>
        <v>Будние</v>
      </c>
    </row>
    <row r="136032" spans="1:6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>
        <f t="shared" si="4250"/>
        <v>19</v>
      </c>
      <c r="F136032" t="str">
        <f t="shared" si="4251"/>
        <v>Будние</v>
      </c>
    </row>
    <row r="136033" spans="1:6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>
        <f t="shared" si="4250"/>
        <v>19</v>
      </c>
      <c r="F136033" t="str">
        <f t="shared" si="4251"/>
        <v>Будние</v>
      </c>
    </row>
    <row r="136034" spans="1:6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>
        <f t="shared" si="4250"/>
        <v>19</v>
      </c>
      <c r="F136034" t="str">
        <f t="shared" si="4251"/>
        <v>Будние</v>
      </c>
    </row>
    <row r="136035" spans="1:6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>
        <f t="shared" si="4250"/>
        <v>19</v>
      </c>
      <c r="F136035" t="str">
        <f t="shared" si="4251"/>
        <v>Будние</v>
      </c>
    </row>
    <row r="136036" spans="1:6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>
        <f t="shared" si="4250"/>
        <v>19</v>
      </c>
      <c r="F136036" t="str">
        <f t="shared" si="4251"/>
        <v>Будние</v>
      </c>
    </row>
    <row r="136037" spans="1:6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>
        <f t="shared" si="4250"/>
        <v>19</v>
      </c>
      <c r="F136037" t="str">
        <f t="shared" si="4251"/>
        <v>Будние</v>
      </c>
    </row>
    <row r="136038" spans="1:6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>
        <f t="shared" si="4250"/>
        <v>19</v>
      </c>
      <c r="F136038" t="str">
        <f t="shared" si="4251"/>
        <v>Будние</v>
      </c>
    </row>
    <row r="136039" spans="1:6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>
        <f t="shared" si="4250"/>
        <v>19</v>
      </c>
      <c r="F136039" t="str">
        <f t="shared" si="4251"/>
        <v>Будние</v>
      </c>
    </row>
    <row r="136040" spans="1:6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>
        <f t="shared" si="4250"/>
        <v>19</v>
      </c>
      <c r="F136040" t="str">
        <f t="shared" si="4251"/>
        <v>Будние</v>
      </c>
    </row>
    <row r="136041" spans="1:6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>
        <f t="shared" si="4250"/>
        <v>19</v>
      </c>
      <c r="F136041" t="str">
        <f t="shared" si="4251"/>
        <v>Будние</v>
      </c>
    </row>
    <row r="136042" spans="1:6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>
        <f t="shared" si="4250"/>
        <v>19</v>
      </c>
      <c r="F136042" t="str">
        <f t="shared" si="4251"/>
        <v>Будние</v>
      </c>
    </row>
    <row r="136043" spans="1:6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>
        <f t="shared" si="4250"/>
        <v>19</v>
      </c>
      <c r="F136043" t="str">
        <f t="shared" si="4251"/>
        <v>Будние</v>
      </c>
    </row>
    <row r="136044" spans="1:6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>
        <f t="shared" si="4250"/>
        <v>19</v>
      </c>
      <c r="F136044" t="str">
        <f t="shared" si="4251"/>
        <v>Будние</v>
      </c>
    </row>
    <row r="136045" spans="1:6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>
        <f t="shared" si="4250"/>
        <v>19</v>
      </c>
      <c r="F136045" t="str">
        <f t="shared" si="4251"/>
        <v>Будние</v>
      </c>
    </row>
    <row r="136046" spans="1:6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>
        <f t="shared" si="4250"/>
        <v>19</v>
      </c>
      <c r="F136046" t="str">
        <f t="shared" si="4251"/>
        <v>Будние</v>
      </c>
    </row>
    <row r="136047" spans="1:6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>
        <f t="shared" si="4250"/>
        <v>19</v>
      </c>
      <c r="F136047" t="str">
        <f t="shared" si="4251"/>
        <v>Будние</v>
      </c>
    </row>
    <row r="136048" spans="1:6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>
        <f t="shared" si="4250"/>
        <v>19</v>
      </c>
      <c r="F136048" t="str">
        <f t="shared" si="4251"/>
        <v>Будние</v>
      </c>
    </row>
    <row r="136049" spans="1:6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>
        <f t="shared" si="4250"/>
        <v>19</v>
      </c>
      <c r="F136049" t="str">
        <f t="shared" si="4251"/>
        <v>Будние</v>
      </c>
    </row>
    <row r="136050" spans="1:6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>
        <f t="shared" si="4250"/>
        <v>19</v>
      </c>
      <c r="F136050" t="str">
        <f t="shared" si="4251"/>
        <v>Будние</v>
      </c>
    </row>
    <row r="136051" spans="1:6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>
        <f t="shared" si="4250"/>
        <v>19</v>
      </c>
      <c r="F136051" t="str">
        <f t="shared" si="4251"/>
        <v>Будние</v>
      </c>
    </row>
    <row r="136052" spans="1:6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>
        <f t="shared" si="4250"/>
        <v>19</v>
      </c>
      <c r="F136052" t="str">
        <f t="shared" si="4251"/>
        <v>Будние</v>
      </c>
    </row>
    <row r="136053" spans="1:6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>
        <f t="shared" si="4250"/>
        <v>19</v>
      </c>
      <c r="F136053" t="str">
        <f t="shared" si="4251"/>
        <v>Будние</v>
      </c>
    </row>
    <row r="136054" spans="1:6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>
        <f t="shared" si="4250"/>
        <v>19</v>
      </c>
      <c r="F136054" t="str">
        <f t="shared" si="4251"/>
        <v>Будние</v>
      </c>
    </row>
    <row r="136055" spans="1:6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>
        <f t="shared" si="4250"/>
        <v>19</v>
      </c>
      <c r="F136055" t="str">
        <f t="shared" si="4251"/>
        <v>Будние</v>
      </c>
    </row>
    <row r="136056" spans="1:6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>
        <f t="shared" si="4250"/>
        <v>19</v>
      </c>
      <c r="F136056" t="str">
        <f t="shared" si="4251"/>
        <v>Будние</v>
      </c>
    </row>
    <row r="136057" spans="1:6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>
        <f t="shared" si="4250"/>
        <v>19</v>
      </c>
      <c r="F136057" t="str">
        <f t="shared" si="4251"/>
        <v>Будние</v>
      </c>
    </row>
    <row r="136058" spans="1:6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>
        <f t="shared" si="4250"/>
        <v>19</v>
      </c>
      <c r="F136058" t="str">
        <f t="shared" si="4251"/>
        <v>Будние</v>
      </c>
    </row>
    <row r="136059" spans="1:6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>
        <f t="shared" si="4250"/>
        <v>19</v>
      </c>
      <c r="F136059" t="str">
        <f t="shared" si="4251"/>
        <v>Будние</v>
      </c>
    </row>
    <row r="136060" spans="1:6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>
        <f t="shared" si="4250"/>
        <v>19</v>
      </c>
      <c r="F136060" t="str">
        <f t="shared" si="4251"/>
        <v>Будние</v>
      </c>
    </row>
    <row r="136061" spans="1:6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>
        <f t="shared" si="4250"/>
        <v>19</v>
      </c>
      <c r="F136061" t="str">
        <f t="shared" si="4251"/>
        <v>Будние</v>
      </c>
    </row>
    <row r="136062" spans="1:6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>
        <f t="shared" si="4250"/>
        <v>19</v>
      </c>
      <c r="F136062" t="str">
        <f t="shared" si="4251"/>
        <v>Будние</v>
      </c>
    </row>
    <row r="136063" spans="1:6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>
        <f t="shared" si="4250"/>
        <v>19</v>
      </c>
      <c r="F136063" t="str">
        <f t="shared" si="4251"/>
        <v>Будние</v>
      </c>
    </row>
    <row r="136064" spans="1:6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>
        <f t="shared" si="4250"/>
        <v>19</v>
      </c>
      <c r="F136064" t="str">
        <f t="shared" si="4251"/>
        <v>Будние</v>
      </c>
    </row>
    <row r="136065" spans="1:6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>
        <f t="shared" si="4250"/>
        <v>19</v>
      </c>
      <c r="F136065" t="str">
        <f t="shared" si="4251"/>
        <v>Будние</v>
      </c>
    </row>
    <row r="136066" spans="1:6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>
        <f t="shared" si="4250"/>
        <v>19</v>
      </c>
      <c r="F136066" t="str">
        <f t="shared" si="4251"/>
        <v>Будние</v>
      </c>
    </row>
    <row r="136067" spans="1:6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>
        <f t="shared" ref="E136067:E136130" si="4252">HOUR(B136067)</f>
        <v>19</v>
      </c>
      <c r="F136067" t="str">
        <f t="shared" si="4251"/>
        <v>Будние</v>
      </c>
    </row>
    <row r="136068" spans="1:6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>
        <f t="shared" si="4252"/>
        <v>19</v>
      </c>
      <c r="F136068" t="str">
        <f t="shared" ref="F136068:F136131" si="4253">IF(OR(WEEKDAY(B136068,11)=6,WEEKDAY(B136068,11)=6),"Выходные","Будние")</f>
        <v>Будние</v>
      </c>
    </row>
    <row r="136069" spans="1:6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>
        <f t="shared" si="4252"/>
        <v>19</v>
      </c>
      <c r="F136069" t="str">
        <f t="shared" si="4253"/>
        <v>Будние</v>
      </c>
    </row>
    <row r="136070" spans="1:6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>
        <f t="shared" si="4252"/>
        <v>19</v>
      </c>
      <c r="F136070" t="str">
        <f t="shared" si="4253"/>
        <v>Будние</v>
      </c>
    </row>
    <row r="136071" spans="1:6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>
        <f t="shared" si="4252"/>
        <v>19</v>
      </c>
      <c r="F136071" t="str">
        <f t="shared" si="4253"/>
        <v>Будние</v>
      </c>
    </row>
    <row r="136072" spans="1:6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>
        <f t="shared" si="4252"/>
        <v>19</v>
      </c>
      <c r="F136072" t="str">
        <f t="shared" si="4253"/>
        <v>Будние</v>
      </c>
    </row>
    <row r="136073" spans="1:6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>
        <f t="shared" si="4252"/>
        <v>19</v>
      </c>
      <c r="F136073" t="str">
        <f t="shared" si="4253"/>
        <v>Будние</v>
      </c>
    </row>
    <row r="136074" spans="1:6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>
        <f t="shared" si="4252"/>
        <v>19</v>
      </c>
      <c r="F136074" t="str">
        <f t="shared" si="4253"/>
        <v>Будние</v>
      </c>
    </row>
    <row r="136075" spans="1:6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>
        <f t="shared" si="4252"/>
        <v>19</v>
      </c>
      <c r="F136075" t="str">
        <f t="shared" si="4253"/>
        <v>Будние</v>
      </c>
    </row>
    <row r="136076" spans="1:6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>
        <f t="shared" si="4252"/>
        <v>19</v>
      </c>
      <c r="F136076" t="str">
        <f t="shared" si="4253"/>
        <v>Будние</v>
      </c>
    </row>
    <row r="136077" spans="1:6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>
        <f t="shared" si="4252"/>
        <v>20</v>
      </c>
      <c r="F136077" t="str">
        <f t="shared" si="4253"/>
        <v>Будние</v>
      </c>
    </row>
    <row r="136078" spans="1:6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>
        <f t="shared" si="4252"/>
        <v>20</v>
      </c>
      <c r="F136078" t="str">
        <f t="shared" si="4253"/>
        <v>Будние</v>
      </c>
    </row>
    <row r="136079" spans="1:6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>
        <f t="shared" si="4252"/>
        <v>20</v>
      </c>
      <c r="F136079" t="str">
        <f t="shared" si="4253"/>
        <v>Будние</v>
      </c>
    </row>
    <row r="136080" spans="1:6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>
        <f t="shared" si="4252"/>
        <v>20</v>
      </c>
      <c r="F136080" t="str">
        <f t="shared" si="4253"/>
        <v>Будние</v>
      </c>
    </row>
    <row r="136081" spans="1:6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>
        <f t="shared" si="4252"/>
        <v>20</v>
      </c>
      <c r="F136081" t="str">
        <f t="shared" si="4253"/>
        <v>Будние</v>
      </c>
    </row>
    <row r="136082" spans="1:6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>
        <f t="shared" si="4252"/>
        <v>20</v>
      </c>
      <c r="F136082" t="str">
        <f t="shared" si="4253"/>
        <v>Будние</v>
      </c>
    </row>
    <row r="136083" spans="1:6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>
        <f t="shared" si="4252"/>
        <v>20</v>
      </c>
      <c r="F136083" t="str">
        <f t="shared" si="4253"/>
        <v>Будние</v>
      </c>
    </row>
    <row r="136084" spans="1:6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>
        <f t="shared" si="4252"/>
        <v>20</v>
      </c>
      <c r="F136084" t="str">
        <f t="shared" si="4253"/>
        <v>Будние</v>
      </c>
    </row>
    <row r="136085" spans="1:6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>
        <f t="shared" si="4252"/>
        <v>20</v>
      </c>
      <c r="F136085" t="str">
        <f t="shared" si="4253"/>
        <v>Будние</v>
      </c>
    </row>
    <row r="136086" spans="1:6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>
        <f t="shared" si="4252"/>
        <v>20</v>
      </c>
      <c r="F136086" t="str">
        <f t="shared" si="4253"/>
        <v>Будние</v>
      </c>
    </row>
    <row r="136087" spans="1:6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>
        <f t="shared" si="4252"/>
        <v>20</v>
      </c>
      <c r="F136087" t="str">
        <f t="shared" si="4253"/>
        <v>Будние</v>
      </c>
    </row>
    <row r="136088" spans="1:6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>
        <f t="shared" si="4252"/>
        <v>20</v>
      </c>
      <c r="F136088" t="str">
        <f t="shared" si="4253"/>
        <v>Будние</v>
      </c>
    </row>
    <row r="136089" spans="1:6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>
        <f t="shared" si="4252"/>
        <v>20</v>
      </c>
      <c r="F136089" t="str">
        <f t="shared" si="4253"/>
        <v>Будние</v>
      </c>
    </row>
    <row r="136090" spans="1:6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>
        <f t="shared" si="4252"/>
        <v>20</v>
      </c>
      <c r="F136090" t="str">
        <f t="shared" si="4253"/>
        <v>Будние</v>
      </c>
    </row>
    <row r="136091" spans="1:6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>
        <f t="shared" si="4252"/>
        <v>20</v>
      </c>
      <c r="F136091" t="str">
        <f t="shared" si="4253"/>
        <v>Будние</v>
      </c>
    </row>
    <row r="136092" spans="1:6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>
        <f t="shared" si="4252"/>
        <v>20</v>
      </c>
      <c r="F136092" t="str">
        <f t="shared" si="4253"/>
        <v>Будние</v>
      </c>
    </row>
    <row r="136093" spans="1:6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>
        <f t="shared" si="4252"/>
        <v>20</v>
      </c>
      <c r="F136093" t="str">
        <f t="shared" si="4253"/>
        <v>Будние</v>
      </c>
    </row>
    <row r="136094" spans="1:6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>
        <f t="shared" si="4252"/>
        <v>20</v>
      </c>
      <c r="F136094" t="str">
        <f t="shared" si="4253"/>
        <v>Будние</v>
      </c>
    </row>
    <row r="136095" spans="1:6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>
        <f t="shared" si="4252"/>
        <v>20</v>
      </c>
      <c r="F136095" t="str">
        <f t="shared" si="4253"/>
        <v>Будние</v>
      </c>
    </row>
    <row r="136096" spans="1:6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>
        <f t="shared" si="4252"/>
        <v>20</v>
      </c>
      <c r="F136096" t="str">
        <f t="shared" si="4253"/>
        <v>Будние</v>
      </c>
    </row>
    <row r="136097" spans="1:6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>
        <f t="shared" si="4252"/>
        <v>20</v>
      </c>
      <c r="F136097" t="str">
        <f t="shared" si="4253"/>
        <v>Будние</v>
      </c>
    </row>
    <row r="136098" spans="1:6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>
        <f t="shared" si="4252"/>
        <v>20</v>
      </c>
      <c r="F136098" t="str">
        <f t="shared" si="4253"/>
        <v>Будние</v>
      </c>
    </row>
    <row r="136099" spans="1:6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>
        <f t="shared" si="4252"/>
        <v>20</v>
      </c>
      <c r="F136099" t="str">
        <f t="shared" si="4253"/>
        <v>Будние</v>
      </c>
    </row>
    <row r="136100" spans="1:6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>
        <f t="shared" si="4252"/>
        <v>20</v>
      </c>
      <c r="F136100" t="str">
        <f t="shared" si="4253"/>
        <v>Будние</v>
      </c>
    </row>
    <row r="136101" spans="1:6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>
        <f t="shared" si="4252"/>
        <v>20</v>
      </c>
      <c r="F136101" t="str">
        <f t="shared" si="4253"/>
        <v>Будние</v>
      </c>
    </row>
    <row r="136102" spans="1:6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>
        <f t="shared" si="4252"/>
        <v>20</v>
      </c>
      <c r="F136102" t="str">
        <f t="shared" si="4253"/>
        <v>Будние</v>
      </c>
    </row>
    <row r="136103" spans="1:6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>
        <f t="shared" si="4252"/>
        <v>20</v>
      </c>
      <c r="F136103" t="str">
        <f t="shared" si="4253"/>
        <v>Будние</v>
      </c>
    </row>
    <row r="136104" spans="1:6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>
        <f t="shared" si="4252"/>
        <v>20</v>
      </c>
      <c r="F136104" t="str">
        <f t="shared" si="4253"/>
        <v>Будние</v>
      </c>
    </row>
    <row r="136105" spans="1:6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>
        <f t="shared" si="4252"/>
        <v>20</v>
      </c>
      <c r="F136105" t="str">
        <f t="shared" si="4253"/>
        <v>Будние</v>
      </c>
    </row>
    <row r="136106" spans="1:6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>
        <f t="shared" si="4252"/>
        <v>20</v>
      </c>
      <c r="F136106" t="str">
        <f t="shared" si="4253"/>
        <v>Будние</v>
      </c>
    </row>
    <row r="136107" spans="1:6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>
        <f t="shared" si="4252"/>
        <v>20</v>
      </c>
      <c r="F136107" t="str">
        <f t="shared" si="4253"/>
        <v>Будние</v>
      </c>
    </row>
    <row r="136108" spans="1:6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>
        <f t="shared" si="4252"/>
        <v>20</v>
      </c>
      <c r="F136108" t="str">
        <f t="shared" si="4253"/>
        <v>Будние</v>
      </c>
    </row>
    <row r="136109" spans="1:6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>
        <f t="shared" si="4252"/>
        <v>20</v>
      </c>
      <c r="F136109" t="str">
        <f t="shared" si="4253"/>
        <v>Будние</v>
      </c>
    </row>
    <row r="136110" spans="1:6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>
        <f t="shared" si="4252"/>
        <v>20</v>
      </c>
      <c r="F136110" t="str">
        <f t="shared" si="4253"/>
        <v>Будние</v>
      </c>
    </row>
    <row r="136111" spans="1:6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>
        <f t="shared" si="4252"/>
        <v>20</v>
      </c>
      <c r="F136111" t="str">
        <f t="shared" si="4253"/>
        <v>Будние</v>
      </c>
    </row>
    <row r="136112" spans="1:6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>
        <f t="shared" si="4252"/>
        <v>20</v>
      </c>
      <c r="F136112" t="str">
        <f t="shared" si="4253"/>
        <v>Будние</v>
      </c>
    </row>
    <row r="136113" spans="1:6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>
        <f t="shared" si="4252"/>
        <v>20</v>
      </c>
      <c r="F136113" t="str">
        <f t="shared" si="4253"/>
        <v>Будние</v>
      </c>
    </row>
    <row r="136114" spans="1:6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>
        <f t="shared" si="4252"/>
        <v>20</v>
      </c>
      <c r="F136114" t="str">
        <f t="shared" si="4253"/>
        <v>Будние</v>
      </c>
    </row>
    <row r="136115" spans="1:6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>
        <f t="shared" si="4252"/>
        <v>20</v>
      </c>
      <c r="F136115" t="str">
        <f t="shared" si="4253"/>
        <v>Будние</v>
      </c>
    </row>
    <row r="136116" spans="1:6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>
        <f t="shared" si="4252"/>
        <v>20</v>
      </c>
      <c r="F136116" t="str">
        <f t="shared" si="4253"/>
        <v>Будние</v>
      </c>
    </row>
    <row r="136117" spans="1:6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>
        <f t="shared" si="4252"/>
        <v>20</v>
      </c>
      <c r="F136117" t="str">
        <f t="shared" si="4253"/>
        <v>Будние</v>
      </c>
    </row>
    <row r="136118" spans="1:6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>
        <f t="shared" si="4252"/>
        <v>20</v>
      </c>
      <c r="F136118" t="str">
        <f t="shared" si="4253"/>
        <v>Будние</v>
      </c>
    </row>
    <row r="136119" spans="1:6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>
        <f t="shared" si="4252"/>
        <v>20</v>
      </c>
      <c r="F136119" t="str">
        <f t="shared" si="4253"/>
        <v>Будние</v>
      </c>
    </row>
    <row r="136120" spans="1:6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>
        <f t="shared" si="4252"/>
        <v>20</v>
      </c>
      <c r="F136120" t="str">
        <f t="shared" si="4253"/>
        <v>Будние</v>
      </c>
    </row>
    <row r="136121" spans="1:6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>
        <f t="shared" si="4252"/>
        <v>20</v>
      </c>
      <c r="F136121" t="str">
        <f t="shared" si="4253"/>
        <v>Будние</v>
      </c>
    </row>
    <row r="136122" spans="1:6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>
        <f t="shared" si="4252"/>
        <v>20</v>
      </c>
      <c r="F136122" t="str">
        <f t="shared" si="4253"/>
        <v>Будние</v>
      </c>
    </row>
    <row r="136123" spans="1:6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>
        <f t="shared" si="4252"/>
        <v>20</v>
      </c>
      <c r="F136123" t="str">
        <f t="shared" si="4253"/>
        <v>Будние</v>
      </c>
    </row>
    <row r="136124" spans="1:6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>
        <f t="shared" si="4252"/>
        <v>20</v>
      </c>
      <c r="F136124" t="str">
        <f t="shared" si="4253"/>
        <v>Будние</v>
      </c>
    </row>
    <row r="136125" spans="1:6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>
        <f t="shared" si="4252"/>
        <v>20</v>
      </c>
      <c r="F136125" t="str">
        <f t="shared" si="4253"/>
        <v>Будние</v>
      </c>
    </row>
    <row r="136126" spans="1:6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>
        <f t="shared" si="4252"/>
        <v>20</v>
      </c>
      <c r="F136126" t="str">
        <f t="shared" si="4253"/>
        <v>Будние</v>
      </c>
    </row>
    <row r="136127" spans="1:6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>
        <f t="shared" si="4252"/>
        <v>20</v>
      </c>
      <c r="F136127" t="str">
        <f t="shared" si="4253"/>
        <v>Будние</v>
      </c>
    </row>
    <row r="136128" spans="1:6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>
        <f t="shared" si="4252"/>
        <v>20</v>
      </c>
      <c r="F136128" t="str">
        <f t="shared" si="4253"/>
        <v>Будние</v>
      </c>
    </row>
    <row r="136129" spans="1:6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>
        <f t="shared" si="4252"/>
        <v>20</v>
      </c>
      <c r="F136129" t="str">
        <f t="shared" si="4253"/>
        <v>Будние</v>
      </c>
    </row>
    <row r="136130" spans="1:6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>
        <f t="shared" si="4252"/>
        <v>20</v>
      </c>
      <c r="F136130" t="str">
        <f t="shared" si="4253"/>
        <v>Будние</v>
      </c>
    </row>
    <row r="136131" spans="1:6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>
        <f t="shared" ref="E136131:E136194" si="4254">HOUR(B136131)</f>
        <v>20</v>
      </c>
      <c r="F136131" t="str">
        <f t="shared" si="4253"/>
        <v>Будние</v>
      </c>
    </row>
    <row r="136132" spans="1:6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>
        <f t="shared" si="4254"/>
        <v>20</v>
      </c>
      <c r="F136132" t="str">
        <f t="shared" ref="F136132:F136195" si="4255">IF(OR(WEEKDAY(B136132,11)=6,WEEKDAY(B136132,11)=6),"Выходные","Будние")</f>
        <v>Будние</v>
      </c>
    </row>
    <row r="136133" spans="1:6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>
        <f t="shared" si="4254"/>
        <v>20</v>
      </c>
      <c r="F136133" t="str">
        <f t="shared" si="4255"/>
        <v>Будние</v>
      </c>
    </row>
    <row r="136134" spans="1:6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>
        <f t="shared" si="4254"/>
        <v>20</v>
      </c>
      <c r="F136134" t="str">
        <f t="shared" si="4255"/>
        <v>Будние</v>
      </c>
    </row>
    <row r="136135" spans="1:6" x14ac:dyDescent="0.25">
      <c r="A136135">
        <v>410747</v>
      </c>
      <c r="B136135" s="2">
        <v>44430.87</v>
      </c>
      <c r="C136135">
        <v>82619</v>
      </c>
      <c r="D136135">
        <v>33076</v>
      </c>
      <c r="E136135">
        <f t="shared" si="4254"/>
        <v>20</v>
      </c>
      <c r="F136135" t="str">
        <f t="shared" si="4255"/>
        <v>Будние</v>
      </c>
    </row>
    <row r="136136" spans="1:6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>
        <f t="shared" si="4254"/>
        <v>20</v>
      </c>
      <c r="F136136" t="str">
        <f t="shared" si="4255"/>
        <v>Будние</v>
      </c>
    </row>
    <row r="136137" spans="1:6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>
        <f t="shared" si="4254"/>
        <v>20</v>
      </c>
      <c r="F136137" t="str">
        <f t="shared" si="4255"/>
        <v>Будние</v>
      </c>
    </row>
    <row r="136138" spans="1:6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>
        <f t="shared" si="4254"/>
        <v>20</v>
      </c>
      <c r="F136138" t="str">
        <f t="shared" si="4255"/>
        <v>Будние</v>
      </c>
    </row>
    <row r="136139" spans="1:6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>
        <f t="shared" si="4254"/>
        <v>20</v>
      </c>
      <c r="F136139" t="str">
        <f t="shared" si="4255"/>
        <v>Будние</v>
      </c>
    </row>
    <row r="136140" spans="1:6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>
        <f t="shared" si="4254"/>
        <v>20</v>
      </c>
      <c r="F136140" t="str">
        <f t="shared" si="4255"/>
        <v>Будние</v>
      </c>
    </row>
    <row r="136141" spans="1:6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>
        <f t="shared" si="4254"/>
        <v>20</v>
      </c>
      <c r="F136141" t="str">
        <f t="shared" si="4255"/>
        <v>Будние</v>
      </c>
    </row>
    <row r="136142" spans="1:6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>
        <f t="shared" si="4254"/>
        <v>21</v>
      </c>
      <c r="F136142" t="str">
        <f t="shared" si="4255"/>
        <v>Будние</v>
      </c>
    </row>
    <row r="136143" spans="1:6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>
        <f t="shared" si="4254"/>
        <v>21</v>
      </c>
      <c r="F136143" t="str">
        <f t="shared" si="4255"/>
        <v>Будние</v>
      </c>
    </row>
    <row r="136144" spans="1:6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>
        <f t="shared" si="4254"/>
        <v>21</v>
      </c>
      <c r="F136144" t="str">
        <f t="shared" si="4255"/>
        <v>Будние</v>
      </c>
    </row>
    <row r="136145" spans="1:6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>
        <f t="shared" si="4254"/>
        <v>21</v>
      </c>
      <c r="F136145" t="str">
        <f t="shared" si="4255"/>
        <v>Будние</v>
      </c>
    </row>
    <row r="136146" spans="1:6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>
        <f t="shared" si="4254"/>
        <v>21</v>
      </c>
      <c r="F136146" t="str">
        <f t="shared" si="4255"/>
        <v>Будние</v>
      </c>
    </row>
    <row r="136147" spans="1:6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>
        <f t="shared" si="4254"/>
        <v>21</v>
      </c>
      <c r="F136147" t="str">
        <f t="shared" si="4255"/>
        <v>Будние</v>
      </c>
    </row>
    <row r="136148" spans="1:6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>
        <f t="shared" si="4254"/>
        <v>21</v>
      </c>
      <c r="F136148" t="str">
        <f t="shared" si="4255"/>
        <v>Будние</v>
      </c>
    </row>
    <row r="136149" spans="1:6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>
        <f t="shared" si="4254"/>
        <v>21</v>
      </c>
      <c r="F136149" t="str">
        <f t="shared" si="4255"/>
        <v>Будние</v>
      </c>
    </row>
    <row r="136150" spans="1:6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>
        <f t="shared" si="4254"/>
        <v>21</v>
      </c>
      <c r="F136150" t="str">
        <f t="shared" si="4255"/>
        <v>Будние</v>
      </c>
    </row>
    <row r="136151" spans="1:6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>
        <f t="shared" si="4254"/>
        <v>21</v>
      </c>
      <c r="F136151" t="str">
        <f t="shared" si="4255"/>
        <v>Будние</v>
      </c>
    </row>
    <row r="136152" spans="1:6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>
        <f t="shared" si="4254"/>
        <v>21</v>
      </c>
      <c r="F136152" t="str">
        <f t="shared" si="4255"/>
        <v>Будние</v>
      </c>
    </row>
    <row r="136153" spans="1:6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>
        <f t="shared" si="4254"/>
        <v>21</v>
      </c>
      <c r="F136153" t="str">
        <f t="shared" si="4255"/>
        <v>Будние</v>
      </c>
    </row>
    <row r="136154" spans="1:6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>
        <f t="shared" si="4254"/>
        <v>21</v>
      </c>
      <c r="F136154" t="str">
        <f t="shared" si="4255"/>
        <v>Будние</v>
      </c>
    </row>
    <row r="136155" spans="1:6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>
        <f t="shared" si="4254"/>
        <v>21</v>
      </c>
      <c r="F136155" t="str">
        <f t="shared" si="4255"/>
        <v>Будние</v>
      </c>
    </row>
    <row r="136156" spans="1:6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>
        <f t="shared" si="4254"/>
        <v>21</v>
      </c>
      <c r="F136156" t="str">
        <f t="shared" si="4255"/>
        <v>Будние</v>
      </c>
    </row>
    <row r="136157" spans="1:6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>
        <f t="shared" si="4254"/>
        <v>21</v>
      </c>
      <c r="F136157" t="str">
        <f t="shared" si="4255"/>
        <v>Будние</v>
      </c>
    </row>
    <row r="136158" spans="1:6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>
        <f t="shared" si="4254"/>
        <v>21</v>
      </c>
      <c r="F136158" t="str">
        <f t="shared" si="4255"/>
        <v>Будние</v>
      </c>
    </row>
    <row r="136159" spans="1:6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>
        <f t="shared" si="4254"/>
        <v>21</v>
      </c>
      <c r="F136159" t="str">
        <f t="shared" si="4255"/>
        <v>Будние</v>
      </c>
    </row>
    <row r="136160" spans="1:6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>
        <f t="shared" si="4254"/>
        <v>21</v>
      </c>
      <c r="F136160" t="str">
        <f t="shared" si="4255"/>
        <v>Будние</v>
      </c>
    </row>
    <row r="136161" spans="1:6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>
        <f t="shared" si="4254"/>
        <v>21</v>
      </c>
      <c r="F136161" t="str">
        <f t="shared" si="4255"/>
        <v>Будние</v>
      </c>
    </row>
    <row r="136162" spans="1:6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>
        <f t="shared" si="4254"/>
        <v>21</v>
      </c>
      <c r="F136162" t="str">
        <f t="shared" si="4255"/>
        <v>Будние</v>
      </c>
    </row>
    <row r="136163" spans="1:6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>
        <f t="shared" si="4254"/>
        <v>21</v>
      </c>
      <c r="F136163" t="str">
        <f t="shared" si="4255"/>
        <v>Будние</v>
      </c>
    </row>
    <row r="136164" spans="1:6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>
        <f t="shared" si="4254"/>
        <v>21</v>
      </c>
      <c r="F136164" t="str">
        <f t="shared" si="4255"/>
        <v>Будние</v>
      </c>
    </row>
    <row r="136165" spans="1:6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>
        <f t="shared" si="4254"/>
        <v>21</v>
      </c>
      <c r="F136165" t="str">
        <f t="shared" si="4255"/>
        <v>Будние</v>
      </c>
    </row>
    <row r="136166" spans="1:6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>
        <f t="shared" si="4254"/>
        <v>21</v>
      </c>
      <c r="F136166" t="str">
        <f t="shared" si="4255"/>
        <v>Будние</v>
      </c>
    </row>
    <row r="136167" spans="1:6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>
        <f t="shared" si="4254"/>
        <v>21</v>
      </c>
      <c r="F136167" t="str">
        <f t="shared" si="4255"/>
        <v>Будние</v>
      </c>
    </row>
    <row r="136168" spans="1:6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>
        <f t="shared" si="4254"/>
        <v>21</v>
      </c>
      <c r="F136168" t="str">
        <f t="shared" si="4255"/>
        <v>Будние</v>
      </c>
    </row>
    <row r="136169" spans="1:6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>
        <f t="shared" si="4254"/>
        <v>21</v>
      </c>
      <c r="F136169" t="str">
        <f t="shared" si="4255"/>
        <v>Будние</v>
      </c>
    </row>
    <row r="136170" spans="1:6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>
        <f t="shared" si="4254"/>
        <v>21</v>
      </c>
      <c r="F136170" t="str">
        <f t="shared" si="4255"/>
        <v>Будние</v>
      </c>
    </row>
    <row r="136171" spans="1:6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>
        <f t="shared" si="4254"/>
        <v>21</v>
      </c>
      <c r="F136171" t="str">
        <f t="shared" si="4255"/>
        <v>Будние</v>
      </c>
    </row>
    <row r="136172" spans="1:6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>
        <f t="shared" si="4254"/>
        <v>21</v>
      </c>
      <c r="F136172" t="str">
        <f t="shared" si="4255"/>
        <v>Будние</v>
      </c>
    </row>
    <row r="136173" spans="1:6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>
        <f t="shared" si="4254"/>
        <v>21</v>
      </c>
      <c r="F136173" t="str">
        <f t="shared" si="4255"/>
        <v>Будние</v>
      </c>
    </row>
    <row r="136174" spans="1:6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>
        <f t="shared" si="4254"/>
        <v>21</v>
      </c>
      <c r="F136174" t="str">
        <f t="shared" si="4255"/>
        <v>Будние</v>
      </c>
    </row>
    <row r="136175" spans="1:6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>
        <f t="shared" si="4254"/>
        <v>21</v>
      </c>
      <c r="F136175" t="str">
        <f t="shared" si="4255"/>
        <v>Будние</v>
      </c>
    </row>
    <row r="136176" spans="1:6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>
        <f t="shared" si="4254"/>
        <v>21</v>
      </c>
      <c r="F136176" t="str">
        <f t="shared" si="4255"/>
        <v>Будние</v>
      </c>
    </row>
    <row r="136177" spans="1:6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>
        <f t="shared" si="4254"/>
        <v>21</v>
      </c>
      <c r="F136177" t="str">
        <f t="shared" si="4255"/>
        <v>Будние</v>
      </c>
    </row>
    <row r="136178" spans="1:6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>
        <f t="shared" si="4254"/>
        <v>21</v>
      </c>
      <c r="F136178" t="str">
        <f t="shared" si="4255"/>
        <v>Будние</v>
      </c>
    </row>
    <row r="136179" spans="1:6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>
        <f t="shared" si="4254"/>
        <v>21</v>
      </c>
      <c r="F136179" t="str">
        <f t="shared" si="4255"/>
        <v>Будние</v>
      </c>
    </row>
    <row r="136180" spans="1:6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>
        <f t="shared" si="4254"/>
        <v>21</v>
      </c>
      <c r="F136180" t="str">
        <f t="shared" si="4255"/>
        <v>Будние</v>
      </c>
    </row>
    <row r="136181" spans="1:6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>
        <f t="shared" si="4254"/>
        <v>21</v>
      </c>
      <c r="F136181" t="str">
        <f t="shared" si="4255"/>
        <v>Будние</v>
      </c>
    </row>
    <row r="136182" spans="1:6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>
        <f t="shared" si="4254"/>
        <v>21</v>
      </c>
      <c r="F136182" t="str">
        <f t="shared" si="4255"/>
        <v>Будние</v>
      </c>
    </row>
    <row r="136183" spans="1:6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>
        <f t="shared" si="4254"/>
        <v>21</v>
      </c>
      <c r="F136183" t="str">
        <f t="shared" si="4255"/>
        <v>Будние</v>
      </c>
    </row>
    <row r="136184" spans="1:6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>
        <f t="shared" si="4254"/>
        <v>21</v>
      </c>
      <c r="F136184" t="str">
        <f t="shared" si="4255"/>
        <v>Будние</v>
      </c>
    </row>
    <row r="136185" spans="1:6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>
        <f t="shared" si="4254"/>
        <v>21</v>
      </c>
      <c r="F136185" t="str">
        <f t="shared" si="4255"/>
        <v>Будние</v>
      </c>
    </row>
    <row r="136186" spans="1:6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>
        <f t="shared" si="4254"/>
        <v>21</v>
      </c>
      <c r="F136186" t="str">
        <f t="shared" si="4255"/>
        <v>Будние</v>
      </c>
    </row>
    <row r="136187" spans="1:6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>
        <f t="shared" si="4254"/>
        <v>21</v>
      </c>
      <c r="F136187" t="str">
        <f t="shared" si="4255"/>
        <v>Будние</v>
      </c>
    </row>
    <row r="136188" spans="1:6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>
        <f t="shared" si="4254"/>
        <v>21</v>
      </c>
      <c r="F136188" t="str">
        <f t="shared" si="4255"/>
        <v>Будние</v>
      </c>
    </row>
    <row r="136189" spans="1:6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>
        <f t="shared" si="4254"/>
        <v>21</v>
      </c>
      <c r="F136189" t="str">
        <f t="shared" si="4255"/>
        <v>Будние</v>
      </c>
    </row>
    <row r="136190" spans="1:6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>
        <f t="shared" si="4254"/>
        <v>21</v>
      </c>
      <c r="F136190" t="str">
        <f t="shared" si="4255"/>
        <v>Будние</v>
      </c>
    </row>
    <row r="136191" spans="1:6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>
        <f t="shared" si="4254"/>
        <v>21</v>
      </c>
      <c r="F136191" t="str">
        <f t="shared" si="4255"/>
        <v>Будние</v>
      </c>
    </row>
    <row r="136192" spans="1:6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>
        <f t="shared" si="4254"/>
        <v>21</v>
      </c>
      <c r="F136192" t="str">
        <f t="shared" si="4255"/>
        <v>Будние</v>
      </c>
    </row>
    <row r="136193" spans="1:6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>
        <f t="shared" si="4254"/>
        <v>21</v>
      </c>
      <c r="F136193" t="str">
        <f t="shared" si="4255"/>
        <v>Будние</v>
      </c>
    </row>
    <row r="136194" spans="1:6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>
        <f t="shared" si="4254"/>
        <v>21</v>
      </c>
      <c r="F136194" t="str">
        <f t="shared" si="4255"/>
        <v>Будние</v>
      </c>
    </row>
    <row r="136195" spans="1:6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>
        <f t="shared" ref="E136195:E136258" si="4256">HOUR(B136195)</f>
        <v>21</v>
      </c>
      <c r="F136195" t="str">
        <f t="shared" si="4255"/>
        <v>Будние</v>
      </c>
    </row>
    <row r="136196" spans="1:6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>
        <f t="shared" si="4256"/>
        <v>21</v>
      </c>
      <c r="F136196" t="str">
        <f t="shared" ref="F136196:F136259" si="4257">IF(OR(WEEKDAY(B136196,11)=6,WEEKDAY(B136196,11)=6),"Выходные","Будние")</f>
        <v>Будние</v>
      </c>
    </row>
    <row r="136197" spans="1:6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>
        <f t="shared" si="4256"/>
        <v>21</v>
      </c>
      <c r="F136197" t="str">
        <f t="shared" si="4257"/>
        <v>Будние</v>
      </c>
    </row>
    <row r="136198" spans="1:6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>
        <f t="shared" si="4256"/>
        <v>21</v>
      </c>
      <c r="F136198" t="str">
        <f t="shared" si="4257"/>
        <v>Будние</v>
      </c>
    </row>
    <row r="136199" spans="1:6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>
        <f t="shared" si="4256"/>
        <v>21</v>
      </c>
      <c r="F136199" t="str">
        <f t="shared" si="4257"/>
        <v>Будние</v>
      </c>
    </row>
    <row r="136200" spans="1:6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>
        <f t="shared" si="4256"/>
        <v>21</v>
      </c>
      <c r="F136200" t="str">
        <f t="shared" si="4257"/>
        <v>Будние</v>
      </c>
    </row>
    <row r="136201" spans="1:6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>
        <f t="shared" si="4256"/>
        <v>21</v>
      </c>
      <c r="F136201" t="str">
        <f t="shared" si="4257"/>
        <v>Будние</v>
      </c>
    </row>
    <row r="136202" spans="1:6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>
        <f t="shared" si="4256"/>
        <v>21</v>
      </c>
      <c r="F136202" t="str">
        <f t="shared" si="4257"/>
        <v>Будние</v>
      </c>
    </row>
    <row r="136203" spans="1:6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>
        <f t="shared" si="4256"/>
        <v>21</v>
      </c>
      <c r="F136203" t="str">
        <f t="shared" si="4257"/>
        <v>Будние</v>
      </c>
    </row>
    <row r="136204" spans="1:6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>
        <f t="shared" si="4256"/>
        <v>21</v>
      </c>
      <c r="F136204" t="str">
        <f t="shared" si="4257"/>
        <v>Будние</v>
      </c>
    </row>
    <row r="136205" spans="1:6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>
        <f t="shared" si="4256"/>
        <v>21</v>
      </c>
      <c r="F136205" t="str">
        <f t="shared" si="4257"/>
        <v>Будние</v>
      </c>
    </row>
    <row r="136206" spans="1:6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>
        <f t="shared" si="4256"/>
        <v>21</v>
      </c>
      <c r="F136206" t="str">
        <f t="shared" si="4257"/>
        <v>Будние</v>
      </c>
    </row>
    <row r="136207" spans="1:6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>
        <f t="shared" si="4256"/>
        <v>21</v>
      </c>
      <c r="F136207" t="str">
        <f t="shared" si="4257"/>
        <v>Будние</v>
      </c>
    </row>
    <row r="136208" spans="1:6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>
        <f t="shared" si="4256"/>
        <v>21</v>
      </c>
      <c r="F136208" t="str">
        <f t="shared" si="4257"/>
        <v>Будние</v>
      </c>
    </row>
    <row r="136209" spans="1:6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>
        <f t="shared" si="4256"/>
        <v>21</v>
      </c>
      <c r="F136209" t="str">
        <f t="shared" si="4257"/>
        <v>Будние</v>
      </c>
    </row>
    <row r="136210" spans="1:6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>
        <f t="shared" si="4256"/>
        <v>21</v>
      </c>
      <c r="F136210" t="str">
        <f t="shared" si="4257"/>
        <v>Будние</v>
      </c>
    </row>
    <row r="136211" spans="1:6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>
        <f t="shared" si="4256"/>
        <v>21</v>
      </c>
      <c r="F136211" t="str">
        <f t="shared" si="4257"/>
        <v>Будние</v>
      </c>
    </row>
    <row r="136212" spans="1:6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>
        <f t="shared" si="4256"/>
        <v>21</v>
      </c>
      <c r="F136212" t="str">
        <f t="shared" si="4257"/>
        <v>Будние</v>
      </c>
    </row>
    <row r="136213" spans="1:6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>
        <f t="shared" si="4256"/>
        <v>21</v>
      </c>
      <c r="F136213" t="str">
        <f t="shared" si="4257"/>
        <v>Будние</v>
      </c>
    </row>
    <row r="136214" spans="1:6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>
        <f t="shared" si="4256"/>
        <v>21</v>
      </c>
      <c r="F136214" t="str">
        <f t="shared" si="4257"/>
        <v>Будние</v>
      </c>
    </row>
    <row r="136215" spans="1:6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>
        <f t="shared" si="4256"/>
        <v>21</v>
      </c>
      <c r="F136215" t="str">
        <f t="shared" si="4257"/>
        <v>Будние</v>
      </c>
    </row>
    <row r="136216" spans="1:6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>
        <f t="shared" si="4256"/>
        <v>21</v>
      </c>
      <c r="F136216" t="str">
        <f t="shared" si="4257"/>
        <v>Будние</v>
      </c>
    </row>
    <row r="136217" spans="1:6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>
        <f t="shared" si="4256"/>
        <v>22</v>
      </c>
      <c r="F136217" t="str">
        <f t="shared" si="4257"/>
        <v>Будние</v>
      </c>
    </row>
    <row r="136218" spans="1:6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>
        <f t="shared" si="4256"/>
        <v>22</v>
      </c>
      <c r="F136218" t="str">
        <f t="shared" si="4257"/>
        <v>Будние</v>
      </c>
    </row>
    <row r="136219" spans="1:6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>
        <f t="shared" si="4256"/>
        <v>22</v>
      </c>
      <c r="F136219" t="str">
        <f t="shared" si="4257"/>
        <v>Будние</v>
      </c>
    </row>
    <row r="136220" spans="1:6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>
        <f t="shared" si="4256"/>
        <v>22</v>
      </c>
      <c r="F136220" t="str">
        <f t="shared" si="4257"/>
        <v>Будние</v>
      </c>
    </row>
    <row r="136221" spans="1:6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>
        <f t="shared" si="4256"/>
        <v>22</v>
      </c>
      <c r="F136221" t="str">
        <f t="shared" si="4257"/>
        <v>Будние</v>
      </c>
    </row>
    <row r="136222" spans="1:6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>
        <f t="shared" si="4256"/>
        <v>22</v>
      </c>
      <c r="F136222" t="str">
        <f t="shared" si="4257"/>
        <v>Будние</v>
      </c>
    </row>
    <row r="136223" spans="1:6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>
        <f t="shared" si="4256"/>
        <v>22</v>
      </c>
      <c r="F136223" t="str">
        <f t="shared" si="4257"/>
        <v>Будние</v>
      </c>
    </row>
    <row r="136224" spans="1:6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>
        <f t="shared" si="4256"/>
        <v>22</v>
      </c>
      <c r="F136224" t="str">
        <f t="shared" si="4257"/>
        <v>Будние</v>
      </c>
    </row>
    <row r="136225" spans="1:6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>
        <f t="shared" si="4256"/>
        <v>22</v>
      </c>
      <c r="F136225" t="str">
        <f t="shared" si="4257"/>
        <v>Будние</v>
      </c>
    </row>
    <row r="136226" spans="1:6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>
        <f t="shared" si="4256"/>
        <v>22</v>
      </c>
      <c r="F136226" t="str">
        <f t="shared" si="4257"/>
        <v>Будние</v>
      </c>
    </row>
    <row r="136227" spans="1:6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>
        <f t="shared" si="4256"/>
        <v>22</v>
      </c>
      <c r="F136227" t="str">
        <f t="shared" si="4257"/>
        <v>Будние</v>
      </c>
    </row>
    <row r="136228" spans="1:6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>
        <f t="shared" si="4256"/>
        <v>22</v>
      </c>
      <c r="F136228" t="str">
        <f t="shared" si="4257"/>
        <v>Будние</v>
      </c>
    </row>
    <row r="136229" spans="1:6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>
        <f t="shared" si="4256"/>
        <v>22</v>
      </c>
      <c r="F136229" t="str">
        <f t="shared" si="4257"/>
        <v>Будние</v>
      </c>
    </row>
    <row r="136230" spans="1:6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>
        <f t="shared" si="4256"/>
        <v>22</v>
      </c>
      <c r="F136230" t="str">
        <f t="shared" si="4257"/>
        <v>Будние</v>
      </c>
    </row>
    <row r="136231" spans="1:6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>
        <f t="shared" si="4256"/>
        <v>22</v>
      </c>
      <c r="F136231" t="str">
        <f t="shared" si="4257"/>
        <v>Будние</v>
      </c>
    </row>
    <row r="136232" spans="1:6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>
        <f t="shared" si="4256"/>
        <v>22</v>
      </c>
      <c r="F136232" t="str">
        <f t="shared" si="4257"/>
        <v>Будние</v>
      </c>
    </row>
    <row r="136233" spans="1:6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>
        <f t="shared" si="4256"/>
        <v>22</v>
      </c>
      <c r="F136233" t="str">
        <f t="shared" si="4257"/>
        <v>Будние</v>
      </c>
    </row>
    <row r="136234" spans="1:6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>
        <f t="shared" si="4256"/>
        <v>22</v>
      </c>
      <c r="F136234" t="str">
        <f t="shared" si="4257"/>
        <v>Будние</v>
      </c>
    </row>
    <row r="136235" spans="1:6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>
        <f t="shared" si="4256"/>
        <v>22</v>
      </c>
      <c r="F136235" t="str">
        <f t="shared" si="4257"/>
        <v>Будние</v>
      </c>
    </row>
    <row r="136236" spans="1:6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>
        <f t="shared" si="4256"/>
        <v>22</v>
      </c>
      <c r="F136236" t="str">
        <f t="shared" si="4257"/>
        <v>Будние</v>
      </c>
    </row>
    <row r="136237" spans="1:6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>
        <f t="shared" si="4256"/>
        <v>22</v>
      </c>
      <c r="F136237" t="str">
        <f t="shared" si="4257"/>
        <v>Будние</v>
      </c>
    </row>
    <row r="136238" spans="1:6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>
        <f t="shared" si="4256"/>
        <v>22</v>
      </c>
      <c r="F136238" t="str">
        <f t="shared" si="4257"/>
        <v>Будние</v>
      </c>
    </row>
    <row r="136239" spans="1:6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>
        <f t="shared" si="4256"/>
        <v>22</v>
      </c>
      <c r="F136239" t="str">
        <f t="shared" si="4257"/>
        <v>Будние</v>
      </c>
    </row>
    <row r="136240" spans="1:6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>
        <f t="shared" si="4256"/>
        <v>22</v>
      </c>
      <c r="F136240" t="str">
        <f t="shared" si="4257"/>
        <v>Будние</v>
      </c>
    </row>
    <row r="136241" spans="1:6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>
        <f t="shared" si="4256"/>
        <v>22</v>
      </c>
      <c r="F136241" t="str">
        <f t="shared" si="4257"/>
        <v>Будние</v>
      </c>
    </row>
    <row r="136242" spans="1:6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>
        <f t="shared" si="4256"/>
        <v>22</v>
      </c>
      <c r="F136242" t="str">
        <f t="shared" si="4257"/>
        <v>Будние</v>
      </c>
    </row>
    <row r="136243" spans="1:6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>
        <f t="shared" si="4256"/>
        <v>22</v>
      </c>
      <c r="F136243" t="str">
        <f t="shared" si="4257"/>
        <v>Будние</v>
      </c>
    </row>
    <row r="136244" spans="1:6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>
        <f t="shared" si="4256"/>
        <v>22</v>
      </c>
      <c r="F136244" t="str">
        <f t="shared" si="4257"/>
        <v>Будние</v>
      </c>
    </row>
    <row r="136245" spans="1:6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>
        <f t="shared" si="4256"/>
        <v>22</v>
      </c>
      <c r="F136245" t="str">
        <f t="shared" si="4257"/>
        <v>Будние</v>
      </c>
    </row>
    <row r="136246" spans="1:6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>
        <f t="shared" si="4256"/>
        <v>22</v>
      </c>
      <c r="F136246" t="str">
        <f t="shared" si="4257"/>
        <v>Будние</v>
      </c>
    </row>
    <row r="136247" spans="1:6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>
        <f t="shared" si="4256"/>
        <v>22</v>
      </c>
      <c r="F136247" t="str">
        <f t="shared" si="4257"/>
        <v>Будние</v>
      </c>
    </row>
    <row r="136248" spans="1:6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>
        <f t="shared" si="4256"/>
        <v>22</v>
      </c>
      <c r="F136248" t="str">
        <f t="shared" si="4257"/>
        <v>Будние</v>
      </c>
    </row>
    <row r="136249" spans="1:6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>
        <f t="shared" si="4256"/>
        <v>22</v>
      </c>
      <c r="F136249" t="str">
        <f t="shared" si="4257"/>
        <v>Будние</v>
      </c>
    </row>
    <row r="136250" spans="1:6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>
        <f t="shared" si="4256"/>
        <v>22</v>
      </c>
      <c r="F136250" t="str">
        <f t="shared" si="4257"/>
        <v>Будние</v>
      </c>
    </row>
    <row r="136251" spans="1:6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>
        <f t="shared" si="4256"/>
        <v>22</v>
      </c>
      <c r="F136251" t="str">
        <f t="shared" si="4257"/>
        <v>Будние</v>
      </c>
    </row>
    <row r="136252" spans="1:6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>
        <f t="shared" si="4256"/>
        <v>22</v>
      </c>
      <c r="F136252" t="str">
        <f t="shared" si="4257"/>
        <v>Будние</v>
      </c>
    </row>
    <row r="136253" spans="1:6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>
        <f t="shared" si="4256"/>
        <v>22</v>
      </c>
      <c r="F136253" t="str">
        <f t="shared" si="4257"/>
        <v>Будние</v>
      </c>
    </row>
    <row r="136254" spans="1:6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>
        <f t="shared" si="4256"/>
        <v>22</v>
      </c>
      <c r="F136254" t="str">
        <f t="shared" si="4257"/>
        <v>Будние</v>
      </c>
    </row>
    <row r="136255" spans="1:6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>
        <f t="shared" si="4256"/>
        <v>22</v>
      </c>
      <c r="F136255" t="str">
        <f t="shared" si="4257"/>
        <v>Будние</v>
      </c>
    </row>
    <row r="136256" spans="1:6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>
        <f t="shared" si="4256"/>
        <v>22</v>
      </c>
      <c r="F136256" t="str">
        <f t="shared" si="4257"/>
        <v>Будние</v>
      </c>
    </row>
    <row r="136257" spans="1:6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>
        <f t="shared" si="4256"/>
        <v>22</v>
      </c>
      <c r="F136257" t="str">
        <f t="shared" si="4257"/>
        <v>Будние</v>
      </c>
    </row>
    <row r="136258" spans="1:6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>
        <f t="shared" si="4256"/>
        <v>22</v>
      </c>
      <c r="F136258" t="str">
        <f t="shared" si="4257"/>
        <v>Будние</v>
      </c>
    </row>
    <row r="136259" spans="1:6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>
        <f t="shared" ref="E136259:E136322" si="4258">HOUR(B136259)</f>
        <v>22</v>
      </c>
      <c r="F136259" t="str">
        <f t="shared" si="4257"/>
        <v>Будние</v>
      </c>
    </row>
    <row r="136260" spans="1:6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>
        <f t="shared" si="4258"/>
        <v>22</v>
      </c>
      <c r="F136260" t="str">
        <f t="shared" ref="F136260:F136323" si="4259">IF(OR(WEEKDAY(B136260,11)=6,WEEKDAY(B136260,11)=6),"Выходные","Будние")</f>
        <v>Будние</v>
      </c>
    </row>
    <row r="136261" spans="1:6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>
        <f t="shared" si="4258"/>
        <v>22</v>
      </c>
      <c r="F136261" t="str">
        <f t="shared" si="4259"/>
        <v>Будние</v>
      </c>
    </row>
    <row r="136262" spans="1:6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>
        <f t="shared" si="4258"/>
        <v>22</v>
      </c>
      <c r="F136262" t="str">
        <f t="shared" si="4259"/>
        <v>Будние</v>
      </c>
    </row>
    <row r="136263" spans="1:6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>
        <f t="shared" si="4258"/>
        <v>22</v>
      </c>
      <c r="F136263" t="str">
        <f t="shared" si="4259"/>
        <v>Будние</v>
      </c>
    </row>
    <row r="136264" spans="1:6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>
        <f t="shared" si="4258"/>
        <v>22</v>
      </c>
      <c r="F136264" t="str">
        <f t="shared" si="4259"/>
        <v>Будние</v>
      </c>
    </row>
    <row r="136265" spans="1:6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>
        <f t="shared" si="4258"/>
        <v>22</v>
      </c>
      <c r="F136265" t="str">
        <f t="shared" si="4259"/>
        <v>Будние</v>
      </c>
    </row>
    <row r="136266" spans="1:6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>
        <f t="shared" si="4258"/>
        <v>22</v>
      </c>
      <c r="F136266" t="str">
        <f t="shared" si="4259"/>
        <v>Будние</v>
      </c>
    </row>
    <row r="136267" spans="1:6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>
        <f t="shared" si="4258"/>
        <v>22</v>
      </c>
      <c r="F136267" t="str">
        <f t="shared" si="4259"/>
        <v>Будние</v>
      </c>
    </row>
    <row r="136268" spans="1:6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>
        <f t="shared" si="4258"/>
        <v>22</v>
      </c>
      <c r="F136268" t="str">
        <f t="shared" si="4259"/>
        <v>Будние</v>
      </c>
    </row>
    <row r="136269" spans="1:6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>
        <f t="shared" si="4258"/>
        <v>22</v>
      </c>
      <c r="F136269" t="str">
        <f t="shared" si="4259"/>
        <v>Будние</v>
      </c>
    </row>
    <row r="136270" spans="1:6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>
        <f t="shared" si="4258"/>
        <v>22</v>
      </c>
      <c r="F136270" t="str">
        <f t="shared" si="4259"/>
        <v>Будние</v>
      </c>
    </row>
    <row r="136271" spans="1:6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>
        <f t="shared" si="4258"/>
        <v>22</v>
      </c>
      <c r="F136271" t="str">
        <f t="shared" si="4259"/>
        <v>Будние</v>
      </c>
    </row>
    <row r="136272" spans="1:6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>
        <f t="shared" si="4258"/>
        <v>22</v>
      </c>
      <c r="F136272" t="str">
        <f t="shared" si="4259"/>
        <v>Будние</v>
      </c>
    </row>
    <row r="136273" spans="1:6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>
        <f t="shared" si="4258"/>
        <v>22</v>
      </c>
      <c r="F136273" t="str">
        <f t="shared" si="4259"/>
        <v>Будние</v>
      </c>
    </row>
    <row r="136274" spans="1:6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>
        <f t="shared" si="4258"/>
        <v>22</v>
      </c>
      <c r="F136274" t="str">
        <f t="shared" si="4259"/>
        <v>Будние</v>
      </c>
    </row>
    <row r="136275" spans="1:6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>
        <f t="shared" si="4258"/>
        <v>22</v>
      </c>
      <c r="F136275" t="str">
        <f t="shared" si="4259"/>
        <v>Будние</v>
      </c>
    </row>
    <row r="136276" spans="1:6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>
        <f t="shared" si="4258"/>
        <v>22</v>
      </c>
      <c r="F136276" t="str">
        <f t="shared" si="4259"/>
        <v>Будние</v>
      </c>
    </row>
    <row r="136277" spans="1:6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>
        <f t="shared" si="4258"/>
        <v>22</v>
      </c>
      <c r="F136277" t="str">
        <f t="shared" si="4259"/>
        <v>Будние</v>
      </c>
    </row>
    <row r="136278" spans="1:6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>
        <f t="shared" si="4258"/>
        <v>22</v>
      </c>
      <c r="F136278" t="str">
        <f t="shared" si="4259"/>
        <v>Будние</v>
      </c>
    </row>
    <row r="136279" spans="1:6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>
        <f t="shared" si="4258"/>
        <v>22</v>
      </c>
      <c r="F136279" t="str">
        <f t="shared" si="4259"/>
        <v>Будние</v>
      </c>
    </row>
    <row r="136280" spans="1:6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>
        <f t="shared" si="4258"/>
        <v>22</v>
      </c>
      <c r="F136280" t="str">
        <f t="shared" si="4259"/>
        <v>Будние</v>
      </c>
    </row>
    <row r="136281" spans="1:6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>
        <f t="shared" si="4258"/>
        <v>22</v>
      </c>
      <c r="F136281" t="str">
        <f t="shared" si="4259"/>
        <v>Будние</v>
      </c>
    </row>
    <row r="136282" spans="1:6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>
        <f t="shared" si="4258"/>
        <v>22</v>
      </c>
      <c r="F136282" t="str">
        <f t="shared" si="4259"/>
        <v>Будние</v>
      </c>
    </row>
    <row r="136283" spans="1:6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>
        <f t="shared" si="4258"/>
        <v>22</v>
      </c>
      <c r="F136283" t="str">
        <f t="shared" si="4259"/>
        <v>Будние</v>
      </c>
    </row>
    <row r="136284" spans="1:6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>
        <f t="shared" si="4258"/>
        <v>22</v>
      </c>
      <c r="F136284" t="str">
        <f t="shared" si="4259"/>
        <v>Будние</v>
      </c>
    </row>
    <row r="136285" spans="1:6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>
        <f t="shared" si="4258"/>
        <v>22</v>
      </c>
      <c r="F136285" t="str">
        <f t="shared" si="4259"/>
        <v>Будние</v>
      </c>
    </row>
    <row r="136286" spans="1:6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>
        <f t="shared" si="4258"/>
        <v>22</v>
      </c>
      <c r="F136286" t="str">
        <f t="shared" si="4259"/>
        <v>Будние</v>
      </c>
    </row>
    <row r="136287" spans="1:6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>
        <f t="shared" si="4258"/>
        <v>22</v>
      </c>
      <c r="F136287" t="str">
        <f t="shared" si="4259"/>
        <v>Будние</v>
      </c>
    </row>
    <row r="136288" spans="1:6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>
        <f t="shared" si="4258"/>
        <v>22</v>
      </c>
      <c r="F136288" t="str">
        <f t="shared" si="4259"/>
        <v>Будние</v>
      </c>
    </row>
    <row r="136289" spans="1:6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>
        <f t="shared" si="4258"/>
        <v>22</v>
      </c>
      <c r="F136289" t="str">
        <f t="shared" si="4259"/>
        <v>Будние</v>
      </c>
    </row>
    <row r="136290" spans="1:6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>
        <f t="shared" si="4258"/>
        <v>22</v>
      </c>
      <c r="F136290" t="str">
        <f t="shared" si="4259"/>
        <v>Будние</v>
      </c>
    </row>
    <row r="136291" spans="1:6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>
        <f t="shared" si="4258"/>
        <v>22</v>
      </c>
      <c r="F136291" t="str">
        <f t="shared" si="4259"/>
        <v>Будние</v>
      </c>
    </row>
    <row r="136292" spans="1:6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>
        <f t="shared" si="4258"/>
        <v>23</v>
      </c>
      <c r="F136292" t="str">
        <f t="shared" si="4259"/>
        <v>Будние</v>
      </c>
    </row>
    <row r="136293" spans="1:6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>
        <f t="shared" si="4258"/>
        <v>23</v>
      </c>
      <c r="F136293" t="str">
        <f t="shared" si="4259"/>
        <v>Будние</v>
      </c>
    </row>
    <row r="136294" spans="1:6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>
        <f t="shared" si="4258"/>
        <v>23</v>
      </c>
      <c r="F136294" t="str">
        <f t="shared" si="4259"/>
        <v>Будние</v>
      </c>
    </row>
    <row r="136295" spans="1:6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>
        <f t="shared" si="4258"/>
        <v>23</v>
      </c>
      <c r="F136295" t="str">
        <f t="shared" si="4259"/>
        <v>Будние</v>
      </c>
    </row>
    <row r="136296" spans="1:6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>
        <f t="shared" si="4258"/>
        <v>23</v>
      </c>
      <c r="F136296" t="str">
        <f t="shared" si="4259"/>
        <v>Будние</v>
      </c>
    </row>
    <row r="136297" spans="1:6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>
        <f t="shared" si="4258"/>
        <v>23</v>
      </c>
      <c r="F136297" t="str">
        <f t="shared" si="4259"/>
        <v>Будние</v>
      </c>
    </row>
    <row r="136298" spans="1:6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>
        <f t="shared" si="4258"/>
        <v>23</v>
      </c>
      <c r="F136298" t="str">
        <f t="shared" si="4259"/>
        <v>Будние</v>
      </c>
    </row>
    <row r="136299" spans="1:6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>
        <f t="shared" si="4258"/>
        <v>23</v>
      </c>
      <c r="F136299" t="str">
        <f t="shared" si="4259"/>
        <v>Будние</v>
      </c>
    </row>
    <row r="136300" spans="1:6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>
        <f t="shared" si="4258"/>
        <v>23</v>
      </c>
      <c r="F136300" t="str">
        <f t="shared" si="4259"/>
        <v>Будние</v>
      </c>
    </row>
    <row r="136301" spans="1:6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>
        <f t="shared" si="4258"/>
        <v>23</v>
      </c>
      <c r="F136301" t="str">
        <f t="shared" si="4259"/>
        <v>Будние</v>
      </c>
    </row>
    <row r="136302" spans="1:6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>
        <f t="shared" si="4258"/>
        <v>23</v>
      </c>
      <c r="F136302" t="str">
        <f t="shared" si="4259"/>
        <v>Будние</v>
      </c>
    </row>
    <row r="136303" spans="1:6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>
        <f t="shared" si="4258"/>
        <v>23</v>
      </c>
      <c r="F136303" t="str">
        <f t="shared" si="4259"/>
        <v>Будние</v>
      </c>
    </row>
    <row r="136304" spans="1:6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>
        <f t="shared" si="4258"/>
        <v>23</v>
      </c>
      <c r="F136304" t="str">
        <f t="shared" si="4259"/>
        <v>Будние</v>
      </c>
    </row>
    <row r="136305" spans="1:6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>
        <f t="shared" si="4258"/>
        <v>23</v>
      </c>
      <c r="F136305" t="str">
        <f t="shared" si="4259"/>
        <v>Будние</v>
      </c>
    </row>
    <row r="136306" spans="1:6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>
        <f t="shared" si="4258"/>
        <v>23</v>
      </c>
      <c r="F136306" t="str">
        <f t="shared" si="4259"/>
        <v>Будние</v>
      </c>
    </row>
    <row r="136307" spans="1:6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>
        <f t="shared" si="4258"/>
        <v>23</v>
      </c>
      <c r="F136307" t="str">
        <f t="shared" si="4259"/>
        <v>Будние</v>
      </c>
    </row>
    <row r="136308" spans="1:6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>
        <f t="shared" si="4258"/>
        <v>23</v>
      </c>
      <c r="F136308" t="str">
        <f t="shared" si="4259"/>
        <v>Будние</v>
      </c>
    </row>
    <row r="136309" spans="1:6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>
        <f t="shared" si="4258"/>
        <v>23</v>
      </c>
      <c r="F136309" t="str">
        <f t="shared" si="4259"/>
        <v>Будние</v>
      </c>
    </row>
    <row r="136310" spans="1:6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>
        <f t="shared" si="4258"/>
        <v>23</v>
      </c>
      <c r="F136310" t="str">
        <f t="shared" si="4259"/>
        <v>Будние</v>
      </c>
    </row>
    <row r="136311" spans="1:6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>
        <f t="shared" si="4258"/>
        <v>23</v>
      </c>
      <c r="F136311" t="str">
        <f t="shared" si="4259"/>
        <v>Будние</v>
      </c>
    </row>
    <row r="136312" spans="1:6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>
        <f t="shared" si="4258"/>
        <v>23</v>
      </c>
      <c r="F136312" t="str">
        <f t="shared" si="4259"/>
        <v>Будние</v>
      </c>
    </row>
    <row r="136313" spans="1:6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>
        <f t="shared" si="4258"/>
        <v>23</v>
      </c>
      <c r="F136313" t="str">
        <f t="shared" si="4259"/>
        <v>Будние</v>
      </c>
    </row>
    <row r="136314" spans="1:6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>
        <f t="shared" si="4258"/>
        <v>23</v>
      </c>
      <c r="F136314" t="str">
        <f t="shared" si="4259"/>
        <v>Будние</v>
      </c>
    </row>
    <row r="136315" spans="1:6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>
        <f t="shared" si="4258"/>
        <v>23</v>
      </c>
      <c r="F136315" t="str">
        <f t="shared" si="4259"/>
        <v>Будние</v>
      </c>
    </row>
    <row r="136316" spans="1:6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>
        <f t="shared" si="4258"/>
        <v>23</v>
      </c>
      <c r="F136316" t="str">
        <f t="shared" si="4259"/>
        <v>Будние</v>
      </c>
    </row>
    <row r="136317" spans="1:6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>
        <f t="shared" si="4258"/>
        <v>23</v>
      </c>
      <c r="F136317" t="str">
        <f t="shared" si="4259"/>
        <v>Будние</v>
      </c>
    </row>
    <row r="136318" spans="1:6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>
        <f t="shared" si="4258"/>
        <v>23</v>
      </c>
      <c r="F136318" t="str">
        <f t="shared" si="4259"/>
        <v>Будние</v>
      </c>
    </row>
    <row r="136319" spans="1:6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>
        <f t="shared" si="4258"/>
        <v>23</v>
      </c>
      <c r="F136319" t="str">
        <f t="shared" si="4259"/>
        <v>Будние</v>
      </c>
    </row>
    <row r="136320" spans="1:6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>
        <f t="shared" si="4258"/>
        <v>23</v>
      </c>
      <c r="F136320" t="str">
        <f t="shared" si="4259"/>
        <v>Будние</v>
      </c>
    </row>
    <row r="136321" spans="1:6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>
        <f t="shared" si="4258"/>
        <v>23</v>
      </c>
      <c r="F136321" t="str">
        <f t="shared" si="4259"/>
        <v>Будние</v>
      </c>
    </row>
    <row r="136322" spans="1:6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>
        <f t="shared" si="4258"/>
        <v>23</v>
      </c>
      <c r="F136322" t="str">
        <f t="shared" si="4259"/>
        <v>Будние</v>
      </c>
    </row>
    <row r="136323" spans="1:6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>
        <f t="shared" ref="E136323:E136386" si="4260">HOUR(B136323)</f>
        <v>23</v>
      </c>
      <c r="F136323" t="str">
        <f t="shared" si="4259"/>
        <v>Будние</v>
      </c>
    </row>
    <row r="136324" spans="1:6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>
        <f t="shared" si="4260"/>
        <v>23</v>
      </c>
      <c r="F136324" t="str">
        <f t="shared" ref="F136324:F136387" si="4261">IF(OR(WEEKDAY(B136324,11)=6,WEEKDAY(B136324,11)=6),"Выходные","Будние")</f>
        <v>Будние</v>
      </c>
    </row>
    <row r="136325" spans="1:6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>
        <f t="shared" si="4260"/>
        <v>23</v>
      </c>
      <c r="F136325" t="str">
        <f t="shared" si="4261"/>
        <v>Будние</v>
      </c>
    </row>
    <row r="136326" spans="1:6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>
        <f t="shared" si="4260"/>
        <v>0</v>
      </c>
      <c r="F136326" t="str">
        <f t="shared" si="4261"/>
        <v>Будние</v>
      </c>
    </row>
    <row r="136327" spans="1:6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>
        <f t="shared" si="4260"/>
        <v>0</v>
      </c>
      <c r="F136327" t="str">
        <f t="shared" si="4261"/>
        <v>Будние</v>
      </c>
    </row>
    <row r="136328" spans="1:6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>
        <f t="shared" si="4260"/>
        <v>0</v>
      </c>
      <c r="F136328" t="str">
        <f t="shared" si="4261"/>
        <v>Будние</v>
      </c>
    </row>
    <row r="136329" spans="1:6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>
        <f t="shared" si="4260"/>
        <v>0</v>
      </c>
      <c r="F136329" t="str">
        <f t="shared" si="4261"/>
        <v>Будние</v>
      </c>
    </row>
    <row r="136330" spans="1:6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>
        <f t="shared" si="4260"/>
        <v>0</v>
      </c>
      <c r="F136330" t="str">
        <f t="shared" si="4261"/>
        <v>Будние</v>
      </c>
    </row>
    <row r="136331" spans="1:6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>
        <f t="shared" si="4260"/>
        <v>0</v>
      </c>
      <c r="F136331" t="str">
        <f t="shared" si="4261"/>
        <v>Будние</v>
      </c>
    </row>
    <row r="136332" spans="1:6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>
        <f t="shared" si="4260"/>
        <v>0</v>
      </c>
      <c r="F136332" t="str">
        <f t="shared" si="4261"/>
        <v>Будние</v>
      </c>
    </row>
    <row r="136333" spans="1:6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>
        <f t="shared" si="4260"/>
        <v>0</v>
      </c>
      <c r="F136333" t="str">
        <f t="shared" si="4261"/>
        <v>Будние</v>
      </c>
    </row>
    <row r="136334" spans="1:6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>
        <f t="shared" si="4260"/>
        <v>0</v>
      </c>
      <c r="F136334" t="str">
        <f t="shared" si="4261"/>
        <v>Будние</v>
      </c>
    </row>
    <row r="136335" spans="1:6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>
        <f t="shared" si="4260"/>
        <v>0</v>
      </c>
      <c r="F136335" t="str">
        <f t="shared" si="4261"/>
        <v>Будние</v>
      </c>
    </row>
    <row r="136336" spans="1:6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>
        <f t="shared" si="4260"/>
        <v>0</v>
      </c>
      <c r="F136336" t="str">
        <f t="shared" si="4261"/>
        <v>Будние</v>
      </c>
    </row>
    <row r="136337" spans="1:6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>
        <f t="shared" si="4260"/>
        <v>0</v>
      </c>
      <c r="F136337" t="str">
        <f t="shared" si="4261"/>
        <v>Будние</v>
      </c>
    </row>
    <row r="136338" spans="1:6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>
        <f t="shared" si="4260"/>
        <v>0</v>
      </c>
      <c r="F136338" t="str">
        <f t="shared" si="4261"/>
        <v>Будние</v>
      </c>
    </row>
    <row r="136339" spans="1:6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>
        <f t="shared" si="4260"/>
        <v>0</v>
      </c>
      <c r="F136339" t="str">
        <f t="shared" si="4261"/>
        <v>Будние</v>
      </c>
    </row>
    <row r="136340" spans="1:6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>
        <f t="shared" si="4260"/>
        <v>0</v>
      </c>
      <c r="F136340" t="str">
        <f t="shared" si="4261"/>
        <v>Будние</v>
      </c>
    </row>
    <row r="136341" spans="1:6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>
        <f t="shared" si="4260"/>
        <v>0</v>
      </c>
      <c r="F136341" t="str">
        <f t="shared" si="4261"/>
        <v>Будние</v>
      </c>
    </row>
    <row r="136342" spans="1:6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>
        <f t="shared" si="4260"/>
        <v>0</v>
      </c>
      <c r="F136342" t="str">
        <f t="shared" si="4261"/>
        <v>Будние</v>
      </c>
    </row>
    <row r="136343" spans="1:6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>
        <f t="shared" si="4260"/>
        <v>0</v>
      </c>
      <c r="F136343" t="str">
        <f t="shared" si="4261"/>
        <v>Будние</v>
      </c>
    </row>
    <row r="136344" spans="1:6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>
        <f t="shared" si="4260"/>
        <v>0</v>
      </c>
      <c r="F136344" t="str">
        <f t="shared" si="4261"/>
        <v>Будние</v>
      </c>
    </row>
    <row r="136345" spans="1:6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>
        <f t="shared" si="4260"/>
        <v>0</v>
      </c>
      <c r="F136345" t="str">
        <f t="shared" si="4261"/>
        <v>Будние</v>
      </c>
    </row>
    <row r="136346" spans="1:6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>
        <f t="shared" si="4260"/>
        <v>0</v>
      </c>
      <c r="F136346" t="str">
        <f t="shared" si="4261"/>
        <v>Будние</v>
      </c>
    </row>
    <row r="136347" spans="1:6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>
        <f t="shared" si="4260"/>
        <v>0</v>
      </c>
      <c r="F136347" t="str">
        <f t="shared" si="4261"/>
        <v>Будние</v>
      </c>
    </row>
    <row r="136348" spans="1:6" x14ac:dyDescent="0.25">
      <c r="A136348">
        <v>411407</v>
      </c>
      <c r="B136348" s="2">
        <v>44431.038</v>
      </c>
      <c r="C136348">
        <v>174827</v>
      </c>
      <c r="D136348">
        <v>335596</v>
      </c>
      <c r="E136348">
        <f t="shared" si="4260"/>
        <v>0</v>
      </c>
      <c r="F136348" t="str">
        <f t="shared" si="4261"/>
        <v>Будние</v>
      </c>
    </row>
    <row r="136349" spans="1:6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>
        <f t="shared" si="4260"/>
        <v>0</v>
      </c>
      <c r="F136349" t="str">
        <f t="shared" si="4261"/>
        <v>Будние</v>
      </c>
    </row>
    <row r="136350" spans="1:6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>
        <f t="shared" si="4260"/>
        <v>1</v>
      </c>
      <c r="F136350" t="str">
        <f t="shared" si="4261"/>
        <v>Будние</v>
      </c>
    </row>
    <row r="136351" spans="1:6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>
        <f t="shared" si="4260"/>
        <v>1</v>
      </c>
      <c r="F136351" t="str">
        <f t="shared" si="4261"/>
        <v>Будние</v>
      </c>
    </row>
    <row r="136352" spans="1:6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>
        <f t="shared" si="4260"/>
        <v>1</v>
      </c>
      <c r="F136352" t="str">
        <f t="shared" si="4261"/>
        <v>Будние</v>
      </c>
    </row>
    <row r="136353" spans="1:6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>
        <f t="shared" si="4260"/>
        <v>1</v>
      </c>
      <c r="F136353" t="str">
        <f t="shared" si="4261"/>
        <v>Будние</v>
      </c>
    </row>
    <row r="136354" spans="1:6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>
        <f t="shared" si="4260"/>
        <v>1</v>
      </c>
      <c r="F136354" t="str">
        <f t="shared" si="4261"/>
        <v>Будние</v>
      </c>
    </row>
    <row r="136355" spans="1:6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>
        <f t="shared" si="4260"/>
        <v>1</v>
      </c>
      <c r="F136355" t="str">
        <f t="shared" si="4261"/>
        <v>Будние</v>
      </c>
    </row>
    <row r="136356" spans="1:6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>
        <f t="shared" si="4260"/>
        <v>1</v>
      </c>
      <c r="F136356" t="str">
        <f t="shared" si="4261"/>
        <v>Будние</v>
      </c>
    </row>
    <row r="136357" spans="1:6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>
        <f t="shared" si="4260"/>
        <v>1</v>
      </c>
      <c r="F136357" t="str">
        <f t="shared" si="4261"/>
        <v>Будние</v>
      </c>
    </row>
    <row r="136358" spans="1:6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>
        <f t="shared" si="4260"/>
        <v>1</v>
      </c>
      <c r="F136358" t="str">
        <f t="shared" si="4261"/>
        <v>Будние</v>
      </c>
    </row>
    <row r="136359" spans="1:6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>
        <f t="shared" si="4260"/>
        <v>1</v>
      </c>
      <c r="F136359" t="str">
        <f t="shared" si="4261"/>
        <v>Будние</v>
      </c>
    </row>
    <row r="136360" spans="1:6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>
        <f t="shared" si="4260"/>
        <v>1</v>
      </c>
      <c r="F136360" t="str">
        <f t="shared" si="4261"/>
        <v>Будние</v>
      </c>
    </row>
    <row r="136361" spans="1:6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>
        <f t="shared" si="4260"/>
        <v>1</v>
      </c>
      <c r="F136361" t="str">
        <f t="shared" si="4261"/>
        <v>Будние</v>
      </c>
    </row>
    <row r="136362" spans="1:6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>
        <f t="shared" si="4260"/>
        <v>1</v>
      </c>
      <c r="F136362" t="str">
        <f t="shared" si="4261"/>
        <v>Будние</v>
      </c>
    </row>
    <row r="136363" spans="1:6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>
        <f t="shared" si="4260"/>
        <v>1</v>
      </c>
      <c r="F136363" t="str">
        <f t="shared" si="4261"/>
        <v>Будние</v>
      </c>
    </row>
    <row r="136364" spans="1:6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>
        <f t="shared" si="4260"/>
        <v>1</v>
      </c>
      <c r="F136364" t="str">
        <f t="shared" si="4261"/>
        <v>Будние</v>
      </c>
    </row>
    <row r="136365" spans="1:6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>
        <f t="shared" si="4260"/>
        <v>1</v>
      </c>
      <c r="F136365" t="str">
        <f t="shared" si="4261"/>
        <v>Будние</v>
      </c>
    </row>
    <row r="136366" spans="1:6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>
        <f t="shared" si="4260"/>
        <v>1</v>
      </c>
      <c r="F136366" t="str">
        <f t="shared" si="4261"/>
        <v>Будние</v>
      </c>
    </row>
    <row r="136367" spans="1:6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>
        <f t="shared" si="4260"/>
        <v>1</v>
      </c>
      <c r="F136367" t="str">
        <f t="shared" si="4261"/>
        <v>Будние</v>
      </c>
    </row>
    <row r="136368" spans="1:6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>
        <f t="shared" si="4260"/>
        <v>1</v>
      </c>
      <c r="F136368" t="str">
        <f t="shared" si="4261"/>
        <v>Будние</v>
      </c>
    </row>
    <row r="136369" spans="1:6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>
        <f t="shared" si="4260"/>
        <v>1</v>
      </c>
      <c r="F136369" t="str">
        <f t="shared" si="4261"/>
        <v>Будние</v>
      </c>
    </row>
    <row r="136370" spans="1:6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>
        <f t="shared" si="4260"/>
        <v>1</v>
      </c>
      <c r="F136370" t="str">
        <f t="shared" si="4261"/>
        <v>Будние</v>
      </c>
    </row>
    <row r="136371" spans="1:6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>
        <f t="shared" si="4260"/>
        <v>2</v>
      </c>
      <c r="F136371" t="str">
        <f t="shared" si="4261"/>
        <v>Будние</v>
      </c>
    </row>
    <row r="136372" spans="1:6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>
        <f t="shared" si="4260"/>
        <v>2</v>
      </c>
      <c r="F136372" t="str">
        <f t="shared" si="4261"/>
        <v>Будние</v>
      </c>
    </row>
    <row r="136373" spans="1:6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>
        <f t="shared" si="4260"/>
        <v>2</v>
      </c>
      <c r="F136373" t="str">
        <f t="shared" si="4261"/>
        <v>Будние</v>
      </c>
    </row>
    <row r="136374" spans="1:6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>
        <f t="shared" si="4260"/>
        <v>2</v>
      </c>
      <c r="F136374" t="str">
        <f t="shared" si="4261"/>
        <v>Будние</v>
      </c>
    </row>
    <row r="136375" spans="1:6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>
        <f t="shared" si="4260"/>
        <v>2</v>
      </c>
      <c r="F136375" t="str">
        <f t="shared" si="4261"/>
        <v>Будние</v>
      </c>
    </row>
    <row r="136376" spans="1:6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>
        <f t="shared" si="4260"/>
        <v>2</v>
      </c>
      <c r="F136376" t="str">
        <f t="shared" si="4261"/>
        <v>Будние</v>
      </c>
    </row>
    <row r="136377" spans="1:6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>
        <f t="shared" si="4260"/>
        <v>2</v>
      </c>
      <c r="F136377" t="str">
        <f t="shared" si="4261"/>
        <v>Будние</v>
      </c>
    </row>
    <row r="136378" spans="1:6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>
        <f t="shared" si="4260"/>
        <v>2</v>
      </c>
      <c r="F136378" t="str">
        <f t="shared" si="4261"/>
        <v>Будние</v>
      </c>
    </row>
    <row r="136379" spans="1:6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>
        <f t="shared" si="4260"/>
        <v>2</v>
      </c>
      <c r="F136379" t="str">
        <f t="shared" si="4261"/>
        <v>Будние</v>
      </c>
    </row>
    <row r="136380" spans="1:6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>
        <f t="shared" si="4260"/>
        <v>2</v>
      </c>
      <c r="F136380" t="str">
        <f t="shared" si="4261"/>
        <v>Будние</v>
      </c>
    </row>
    <row r="136381" spans="1:6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>
        <f t="shared" si="4260"/>
        <v>2</v>
      </c>
      <c r="F136381" t="str">
        <f t="shared" si="4261"/>
        <v>Будние</v>
      </c>
    </row>
    <row r="136382" spans="1:6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>
        <f t="shared" si="4260"/>
        <v>2</v>
      </c>
      <c r="F136382" t="str">
        <f t="shared" si="4261"/>
        <v>Будние</v>
      </c>
    </row>
    <row r="136383" spans="1:6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>
        <f t="shared" si="4260"/>
        <v>2</v>
      </c>
      <c r="F136383" t="str">
        <f t="shared" si="4261"/>
        <v>Будние</v>
      </c>
    </row>
    <row r="136384" spans="1:6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>
        <f t="shared" si="4260"/>
        <v>3</v>
      </c>
      <c r="F136384" t="str">
        <f t="shared" si="4261"/>
        <v>Будние</v>
      </c>
    </row>
    <row r="136385" spans="1:6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>
        <f t="shared" si="4260"/>
        <v>3</v>
      </c>
      <c r="F136385" t="str">
        <f t="shared" si="4261"/>
        <v>Будние</v>
      </c>
    </row>
    <row r="136386" spans="1:6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>
        <f t="shared" si="4260"/>
        <v>3</v>
      </c>
      <c r="F136386" t="str">
        <f t="shared" si="4261"/>
        <v>Будние</v>
      </c>
    </row>
    <row r="136387" spans="1:6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>
        <f t="shared" ref="E136387:E136450" si="4262">HOUR(B136387)</f>
        <v>3</v>
      </c>
      <c r="F136387" t="str">
        <f t="shared" si="4261"/>
        <v>Будние</v>
      </c>
    </row>
    <row r="136388" spans="1:6" x14ac:dyDescent="0.25">
      <c r="A136388">
        <v>411521</v>
      </c>
      <c r="B136388" s="2">
        <v>44431.16</v>
      </c>
      <c r="C136388">
        <v>335856</v>
      </c>
      <c r="D136388">
        <v>331056</v>
      </c>
      <c r="E136388">
        <f t="shared" si="4262"/>
        <v>3</v>
      </c>
      <c r="F136388" t="str">
        <f t="shared" ref="F136388:F136451" si="4263">IF(OR(WEEKDAY(B136388,11)=6,WEEKDAY(B136388,11)=6),"Выходные","Будние")</f>
        <v>Будние</v>
      </c>
    </row>
    <row r="136389" spans="1:6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>
        <f t="shared" si="4262"/>
        <v>3</v>
      </c>
      <c r="F136389" t="str">
        <f t="shared" si="4263"/>
        <v>Будние</v>
      </c>
    </row>
    <row r="136390" spans="1:6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>
        <f t="shared" si="4262"/>
        <v>4</v>
      </c>
      <c r="F136390" t="str">
        <f t="shared" si="4263"/>
        <v>Будние</v>
      </c>
    </row>
    <row r="136391" spans="1:6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>
        <f t="shared" si="4262"/>
        <v>4</v>
      </c>
      <c r="F136391" t="str">
        <f t="shared" si="4263"/>
        <v>Будние</v>
      </c>
    </row>
    <row r="136392" spans="1:6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>
        <f t="shared" si="4262"/>
        <v>4</v>
      </c>
      <c r="F136392" t="str">
        <f t="shared" si="4263"/>
        <v>Будние</v>
      </c>
    </row>
    <row r="136393" spans="1:6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>
        <f t="shared" si="4262"/>
        <v>4</v>
      </c>
      <c r="F136393" t="str">
        <f t="shared" si="4263"/>
        <v>Будние</v>
      </c>
    </row>
    <row r="136394" spans="1:6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>
        <f t="shared" si="4262"/>
        <v>5</v>
      </c>
      <c r="F136394" t="str">
        <f t="shared" si="4263"/>
        <v>Будние</v>
      </c>
    </row>
    <row r="136395" spans="1:6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>
        <f t="shared" si="4262"/>
        <v>5</v>
      </c>
      <c r="F136395" t="str">
        <f t="shared" si="4263"/>
        <v>Будние</v>
      </c>
    </row>
    <row r="136396" spans="1:6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>
        <f t="shared" si="4262"/>
        <v>5</v>
      </c>
      <c r="F136396" t="str">
        <f t="shared" si="4263"/>
        <v>Будние</v>
      </c>
    </row>
    <row r="136397" spans="1:6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>
        <f t="shared" si="4262"/>
        <v>5</v>
      </c>
      <c r="F136397" t="str">
        <f t="shared" si="4263"/>
        <v>Будние</v>
      </c>
    </row>
    <row r="136398" spans="1:6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>
        <f t="shared" si="4262"/>
        <v>5</v>
      </c>
      <c r="F136398" t="str">
        <f t="shared" si="4263"/>
        <v>Будние</v>
      </c>
    </row>
    <row r="136399" spans="1:6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>
        <f t="shared" si="4262"/>
        <v>5</v>
      </c>
      <c r="F136399" t="str">
        <f t="shared" si="4263"/>
        <v>Будние</v>
      </c>
    </row>
    <row r="136400" spans="1:6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>
        <f t="shared" si="4262"/>
        <v>5</v>
      </c>
      <c r="F136400" t="str">
        <f t="shared" si="4263"/>
        <v>Будние</v>
      </c>
    </row>
    <row r="136401" spans="1:6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>
        <f t="shared" si="4262"/>
        <v>6</v>
      </c>
      <c r="F136401" t="str">
        <f t="shared" si="4263"/>
        <v>Будние</v>
      </c>
    </row>
    <row r="136402" spans="1:6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>
        <f t="shared" si="4262"/>
        <v>6</v>
      </c>
      <c r="F136402" t="str">
        <f t="shared" si="4263"/>
        <v>Будние</v>
      </c>
    </row>
    <row r="136403" spans="1:6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>
        <f t="shared" si="4262"/>
        <v>6</v>
      </c>
      <c r="F136403" t="str">
        <f t="shared" si="4263"/>
        <v>Будние</v>
      </c>
    </row>
    <row r="136404" spans="1:6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>
        <f t="shared" si="4262"/>
        <v>6</v>
      </c>
      <c r="F136404" t="str">
        <f t="shared" si="4263"/>
        <v>Будние</v>
      </c>
    </row>
    <row r="136405" spans="1:6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>
        <f t="shared" si="4262"/>
        <v>6</v>
      </c>
      <c r="F136405" t="str">
        <f t="shared" si="4263"/>
        <v>Будние</v>
      </c>
    </row>
    <row r="136406" spans="1:6" x14ac:dyDescent="0.25">
      <c r="A136406">
        <v>411569</v>
      </c>
      <c r="B136406" s="2">
        <v>44431.288</v>
      </c>
      <c r="C136406">
        <v>1803</v>
      </c>
      <c r="D136406">
        <v>250679</v>
      </c>
      <c r="E136406">
        <f t="shared" si="4262"/>
        <v>6</v>
      </c>
      <c r="F136406" t="str">
        <f t="shared" si="4263"/>
        <v>Будние</v>
      </c>
    </row>
    <row r="136407" spans="1:6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>
        <f t="shared" si="4262"/>
        <v>6</v>
      </c>
      <c r="F136407" t="str">
        <f t="shared" si="4263"/>
        <v>Будние</v>
      </c>
    </row>
    <row r="136408" spans="1:6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>
        <f t="shared" si="4262"/>
        <v>6</v>
      </c>
      <c r="F136408" t="str">
        <f t="shared" si="4263"/>
        <v>Будние</v>
      </c>
    </row>
    <row r="136409" spans="1:6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>
        <f t="shared" si="4262"/>
        <v>7</v>
      </c>
      <c r="F136409" t="str">
        <f t="shared" si="4263"/>
        <v>Будние</v>
      </c>
    </row>
    <row r="136410" spans="1:6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>
        <f t="shared" si="4262"/>
        <v>7</v>
      </c>
      <c r="F136410" t="str">
        <f t="shared" si="4263"/>
        <v>Будние</v>
      </c>
    </row>
    <row r="136411" spans="1:6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>
        <f t="shared" si="4262"/>
        <v>7</v>
      </c>
      <c r="F136411" t="str">
        <f t="shared" si="4263"/>
        <v>Будние</v>
      </c>
    </row>
    <row r="136412" spans="1:6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>
        <f t="shared" si="4262"/>
        <v>7</v>
      </c>
      <c r="F136412" t="str">
        <f t="shared" si="4263"/>
        <v>Будние</v>
      </c>
    </row>
    <row r="136413" spans="1:6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>
        <f t="shared" si="4262"/>
        <v>7</v>
      </c>
      <c r="F136413" t="str">
        <f t="shared" si="4263"/>
        <v>Будние</v>
      </c>
    </row>
    <row r="136414" spans="1:6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>
        <f t="shared" si="4262"/>
        <v>7</v>
      </c>
      <c r="F136414" t="str">
        <f t="shared" si="4263"/>
        <v>Будние</v>
      </c>
    </row>
    <row r="136415" spans="1:6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>
        <f t="shared" si="4262"/>
        <v>7</v>
      </c>
      <c r="F136415" t="str">
        <f t="shared" si="4263"/>
        <v>Будние</v>
      </c>
    </row>
    <row r="136416" spans="1:6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>
        <f t="shared" si="4262"/>
        <v>7</v>
      </c>
      <c r="F136416" t="str">
        <f t="shared" si="4263"/>
        <v>Будние</v>
      </c>
    </row>
    <row r="136417" spans="1:6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>
        <f t="shared" si="4262"/>
        <v>7</v>
      </c>
      <c r="F136417" t="str">
        <f t="shared" si="4263"/>
        <v>Будние</v>
      </c>
    </row>
    <row r="136418" spans="1:6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>
        <f t="shared" si="4262"/>
        <v>7</v>
      </c>
      <c r="F136418" t="str">
        <f t="shared" si="4263"/>
        <v>Будние</v>
      </c>
    </row>
    <row r="136419" spans="1:6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>
        <f t="shared" si="4262"/>
        <v>7</v>
      </c>
      <c r="F136419" t="str">
        <f t="shared" si="4263"/>
        <v>Будние</v>
      </c>
    </row>
    <row r="136420" spans="1:6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>
        <f t="shared" si="4262"/>
        <v>7</v>
      </c>
      <c r="F136420" t="str">
        <f t="shared" si="4263"/>
        <v>Будние</v>
      </c>
    </row>
    <row r="136421" spans="1:6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>
        <f t="shared" si="4262"/>
        <v>8</v>
      </c>
      <c r="F136421" t="str">
        <f t="shared" si="4263"/>
        <v>Будние</v>
      </c>
    </row>
    <row r="136422" spans="1:6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>
        <f t="shared" si="4262"/>
        <v>8</v>
      </c>
      <c r="F136422" t="str">
        <f t="shared" si="4263"/>
        <v>Будние</v>
      </c>
    </row>
    <row r="136423" spans="1:6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>
        <f t="shared" si="4262"/>
        <v>8</v>
      </c>
      <c r="F136423" t="str">
        <f t="shared" si="4263"/>
        <v>Будние</v>
      </c>
    </row>
    <row r="136424" spans="1:6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>
        <f t="shared" si="4262"/>
        <v>8</v>
      </c>
      <c r="F136424" t="str">
        <f t="shared" si="4263"/>
        <v>Будние</v>
      </c>
    </row>
    <row r="136425" spans="1:6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>
        <f t="shared" si="4262"/>
        <v>8</v>
      </c>
      <c r="F136425" t="str">
        <f t="shared" si="4263"/>
        <v>Будние</v>
      </c>
    </row>
    <row r="136426" spans="1:6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>
        <f t="shared" si="4262"/>
        <v>8</v>
      </c>
      <c r="F136426" t="str">
        <f t="shared" si="4263"/>
        <v>Будние</v>
      </c>
    </row>
    <row r="136427" spans="1:6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>
        <f t="shared" si="4262"/>
        <v>8</v>
      </c>
      <c r="F136427" t="str">
        <f t="shared" si="4263"/>
        <v>Будние</v>
      </c>
    </row>
    <row r="136428" spans="1:6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>
        <f t="shared" si="4262"/>
        <v>8</v>
      </c>
      <c r="F136428" t="str">
        <f t="shared" si="4263"/>
        <v>Будние</v>
      </c>
    </row>
    <row r="136429" spans="1:6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>
        <f t="shared" si="4262"/>
        <v>8</v>
      </c>
      <c r="F136429" t="str">
        <f t="shared" si="4263"/>
        <v>Будние</v>
      </c>
    </row>
    <row r="136430" spans="1:6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>
        <f t="shared" si="4262"/>
        <v>8</v>
      </c>
      <c r="F136430" t="str">
        <f t="shared" si="4263"/>
        <v>Будние</v>
      </c>
    </row>
    <row r="136431" spans="1:6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>
        <f t="shared" si="4262"/>
        <v>8</v>
      </c>
      <c r="F136431" t="str">
        <f t="shared" si="4263"/>
        <v>Будние</v>
      </c>
    </row>
    <row r="136432" spans="1:6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>
        <f t="shared" si="4262"/>
        <v>8</v>
      </c>
      <c r="F136432" t="str">
        <f t="shared" si="4263"/>
        <v>Будние</v>
      </c>
    </row>
    <row r="136433" spans="1:6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>
        <f t="shared" si="4262"/>
        <v>9</v>
      </c>
      <c r="F136433" t="str">
        <f t="shared" si="4263"/>
        <v>Будние</v>
      </c>
    </row>
    <row r="136434" spans="1:6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>
        <f t="shared" si="4262"/>
        <v>9</v>
      </c>
      <c r="F136434" t="str">
        <f t="shared" si="4263"/>
        <v>Будние</v>
      </c>
    </row>
    <row r="136435" spans="1:6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>
        <f t="shared" si="4262"/>
        <v>9</v>
      </c>
      <c r="F136435" t="str">
        <f t="shared" si="4263"/>
        <v>Будние</v>
      </c>
    </row>
    <row r="136436" spans="1:6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>
        <f t="shared" si="4262"/>
        <v>9</v>
      </c>
      <c r="F136436" t="str">
        <f t="shared" si="4263"/>
        <v>Будние</v>
      </c>
    </row>
    <row r="136437" spans="1:6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>
        <f t="shared" si="4262"/>
        <v>9</v>
      </c>
      <c r="F136437" t="str">
        <f t="shared" si="4263"/>
        <v>Будние</v>
      </c>
    </row>
    <row r="136438" spans="1:6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>
        <f t="shared" si="4262"/>
        <v>9</v>
      </c>
      <c r="F136438" t="str">
        <f t="shared" si="4263"/>
        <v>Будние</v>
      </c>
    </row>
    <row r="136439" spans="1:6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>
        <f t="shared" si="4262"/>
        <v>9</v>
      </c>
      <c r="F136439" t="str">
        <f t="shared" si="4263"/>
        <v>Будние</v>
      </c>
    </row>
    <row r="136440" spans="1:6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>
        <f t="shared" si="4262"/>
        <v>9</v>
      </c>
      <c r="F136440" t="str">
        <f t="shared" si="4263"/>
        <v>Будние</v>
      </c>
    </row>
    <row r="136441" spans="1:6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>
        <f t="shared" si="4262"/>
        <v>9</v>
      </c>
      <c r="F136441" t="str">
        <f t="shared" si="4263"/>
        <v>Будние</v>
      </c>
    </row>
    <row r="136442" spans="1:6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>
        <f t="shared" si="4262"/>
        <v>9</v>
      </c>
      <c r="F136442" t="str">
        <f t="shared" si="4263"/>
        <v>Будние</v>
      </c>
    </row>
    <row r="136443" spans="1:6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>
        <f t="shared" si="4262"/>
        <v>10</v>
      </c>
      <c r="F136443" t="str">
        <f t="shared" si="4263"/>
        <v>Будние</v>
      </c>
    </row>
    <row r="136444" spans="1:6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>
        <f t="shared" si="4262"/>
        <v>10</v>
      </c>
      <c r="F136444" t="str">
        <f t="shared" si="4263"/>
        <v>Будние</v>
      </c>
    </row>
    <row r="136445" spans="1:6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>
        <f t="shared" si="4262"/>
        <v>10</v>
      </c>
      <c r="F136445" t="str">
        <f t="shared" si="4263"/>
        <v>Будние</v>
      </c>
    </row>
    <row r="136446" spans="1:6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>
        <f t="shared" si="4262"/>
        <v>10</v>
      </c>
      <c r="F136446" t="str">
        <f t="shared" si="4263"/>
        <v>Будние</v>
      </c>
    </row>
    <row r="136447" spans="1:6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>
        <f t="shared" si="4262"/>
        <v>10</v>
      </c>
      <c r="F136447" t="str">
        <f t="shared" si="4263"/>
        <v>Будние</v>
      </c>
    </row>
    <row r="136448" spans="1:6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>
        <f t="shared" si="4262"/>
        <v>10</v>
      </c>
      <c r="F136448" t="str">
        <f t="shared" si="4263"/>
        <v>Будние</v>
      </c>
    </row>
    <row r="136449" spans="1:6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>
        <f t="shared" si="4262"/>
        <v>10</v>
      </c>
      <c r="F136449" t="str">
        <f t="shared" si="4263"/>
        <v>Будние</v>
      </c>
    </row>
    <row r="136450" spans="1:6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>
        <f t="shared" si="4262"/>
        <v>10</v>
      </c>
      <c r="F136450" t="str">
        <f t="shared" si="4263"/>
        <v>Будние</v>
      </c>
    </row>
    <row r="136451" spans="1:6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>
        <f t="shared" ref="E136451:E136514" si="4264">HOUR(B136451)</f>
        <v>10</v>
      </c>
      <c r="F136451" t="str">
        <f t="shared" si="4263"/>
        <v>Будние</v>
      </c>
    </row>
    <row r="136452" spans="1:6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>
        <f t="shared" si="4264"/>
        <v>10</v>
      </c>
      <c r="F136452" t="str">
        <f t="shared" ref="F136452:F136515" si="4265">IF(OR(WEEKDAY(B136452,11)=6,WEEKDAY(B136452,11)=6),"Выходные","Будние")</f>
        <v>Будние</v>
      </c>
    </row>
    <row r="136453" spans="1:6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>
        <f t="shared" si="4264"/>
        <v>10</v>
      </c>
      <c r="F136453" t="str">
        <f t="shared" si="4265"/>
        <v>Будние</v>
      </c>
    </row>
    <row r="136454" spans="1:6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>
        <f t="shared" si="4264"/>
        <v>10</v>
      </c>
      <c r="F136454" t="str">
        <f t="shared" si="4265"/>
        <v>Будние</v>
      </c>
    </row>
    <row r="136455" spans="1:6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>
        <f t="shared" si="4264"/>
        <v>10</v>
      </c>
      <c r="F136455" t="str">
        <f t="shared" si="4265"/>
        <v>Будние</v>
      </c>
    </row>
    <row r="136456" spans="1:6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>
        <f t="shared" si="4264"/>
        <v>10</v>
      </c>
      <c r="F136456" t="str">
        <f t="shared" si="4265"/>
        <v>Будние</v>
      </c>
    </row>
    <row r="136457" spans="1:6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>
        <f t="shared" si="4264"/>
        <v>10</v>
      </c>
      <c r="F136457" t="str">
        <f t="shared" si="4265"/>
        <v>Будние</v>
      </c>
    </row>
    <row r="136458" spans="1:6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>
        <f t="shared" si="4264"/>
        <v>11</v>
      </c>
      <c r="F136458" t="str">
        <f t="shared" si="4265"/>
        <v>Будние</v>
      </c>
    </row>
    <row r="136459" spans="1:6" x14ac:dyDescent="0.25">
      <c r="A136459">
        <v>411712</v>
      </c>
      <c r="B136459" s="2">
        <v>44431.464</v>
      </c>
      <c r="C136459">
        <v>274485</v>
      </c>
      <c r="D136459">
        <v>351192</v>
      </c>
      <c r="E136459">
        <f t="shared" si="4264"/>
        <v>11</v>
      </c>
      <c r="F136459" t="str">
        <f t="shared" si="4265"/>
        <v>Будние</v>
      </c>
    </row>
    <row r="136460" spans="1:6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>
        <f t="shared" si="4264"/>
        <v>11</v>
      </c>
      <c r="F136460" t="str">
        <f t="shared" si="4265"/>
        <v>Будние</v>
      </c>
    </row>
    <row r="136461" spans="1:6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>
        <f t="shared" si="4264"/>
        <v>11</v>
      </c>
      <c r="F136461" t="str">
        <f t="shared" si="4265"/>
        <v>Будние</v>
      </c>
    </row>
    <row r="136462" spans="1:6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>
        <f t="shared" si="4264"/>
        <v>11</v>
      </c>
      <c r="F136462" t="str">
        <f t="shared" si="4265"/>
        <v>Будние</v>
      </c>
    </row>
    <row r="136463" spans="1:6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>
        <f t="shared" si="4264"/>
        <v>11</v>
      </c>
      <c r="F136463" t="str">
        <f t="shared" si="4265"/>
        <v>Будние</v>
      </c>
    </row>
    <row r="136464" spans="1:6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>
        <f t="shared" si="4264"/>
        <v>11</v>
      </c>
      <c r="F136464" t="str">
        <f t="shared" si="4265"/>
        <v>Будние</v>
      </c>
    </row>
    <row r="136465" spans="1:6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>
        <f t="shared" si="4264"/>
        <v>11</v>
      </c>
      <c r="F136465" t="str">
        <f t="shared" si="4265"/>
        <v>Будние</v>
      </c>
    </row>
    <row r="136466" spans="1:6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>
        <f t="shared" si="4264"/>
        <v>11</v>
      </c>
      <c r="F136466" t="str">
        <f t="shared" si="4265"/>
        <v>Будние</v>
      </c>
    </row>
    <row r="136467" spans="1:6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>
        <f t="shared" si="4264"/>
        <v>11</v>
      </c>
      <c r="F136467" t="str">
        <f t="shared" si="4265"/>
        <v>Будние</v>
      </c>
    </row>
    <row r="136468" spans="1:6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>
        <f t="shared" si="4264"/>
        <v>11</v>
      </c>
      <c r="F136468" t="str">
        <f t="shared" si="4265"/>
        <v>Будние</v>
      </c>
    </row>
    <row r="136469" spans="1:6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>
        <f t="shared" si="4264"/>
        <v>11</v>
      </c>
      <c r="F136469" t="str">
        <f t="shared" si="4265"/>
        <v>Будние</v>
      </c>
    </row>
    <row r="136470" spans="1:6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>
        <f t="shared" si="4264"/>
        <v>11</v>
      </c>
      <c r="F136470" t="str">
        <f t="shared" si="4265"/>
        <v>Будние</v>
      </c>
    </row>
    <row r="136471" spans="1:6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>
        <f t="shared" si="4264"/>
        <v>11</v>
      </c>
      <c r="F136471" t="str">
        <f t="shared" si="4265"/>
        <v>Будние</v>
      </c>
    </row>
    <row r="136472" spans="1:6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>
        <f t="shared" si="4264"/>
        <v>11</v>
      </c>
      <c r="F136472" t="str">
        <f t="shared" si="4265"/>
        <v>Будние</v>
      </c>
    </row>
    <row r="136473" spans="1:6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>
        <f t="shared" si="4264"/>
        <v>11</v>
      </c>
      <c r="F136473" t="str">
        <f t="shared" si="4265"/>
        <v>Будние</v>
      </c>
    </row>
    <row r="136474" spans="1:6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>
        <f t="shared" si="4264"/>
        <v>11</v>
      </c>
      <c r="F136474" t="str">
        <f t="shared" si="4265"/>
        <v>Будние</v>
      </c>
    </row>
    <row r="136475" spans="1:6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>
        <f t="shared" si="4264"/>
        <v>11</v>
      </c>
      <c r="F136475" t="str">
        <f t="shared" si="4265"/>
        <v>Будние</v>
      </c>
    </row>
    <row r="136476" spans="1:6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>
        <f t="shared" si="4264"/>
        <v>11</v>
      </c>
      <c r="F136476" t="str">
        <f t="shared" si="4265"/>
        <v>Будние</v>
      </c>
    </row>
    <row r="136477" spans="1:6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>
        <f t="shared" si="4264"/>
        <v>11</v>
      </c>
      <c r="F136477" t="str">
        <f t="shared" si="4265"/>
        <v>Будние</v>
      </c>
    </row>
    <row r="136478" spans="1:6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>
        <f t="shared" si="4264"/>
        <v>11</v>
      </c>
      <c r="F136478" t="str">
        <f t="shared" si="4265"/>
        <v>Будние</v>
      </c>
    </row>
    <row r="136479" spans="1:6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>
        <f t="shared" si="4264"/>
        <v>11</v>
      </c>
      <c r="F136479" t="str">
        <f t="shared" si="4265"/>
        <v>Будние</v>
      </c>
    </row>
    <row r="136480" spans="1:6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>
        <f t="shared" si="4264"/>
        <v>12</v>
      </c>
      <c r="F136480" t="str">
        <f t="shared" si="4265"/>
        <v>Будние</v>
      </c>
    </row>
    <row r="136481" spans="1:6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>
        <f t="shared" si="4264"/>
        <v>12</v>
      </c>
      <c r="F136481" t="str">
        <f t="shared" si="4265"/>
        <v>Будние</v>
      </c>
    </row>
    <row r="136482" spans="1:6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>
        <f t="shared" si="4264"/>
        <v>12</v>
      </c>
      <c r="F136482" t="str">
        <f t="shared" si="4265"/>
        <v>Будние</v>
      </c>
    </row>
    <row r="136483" spans="1:6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>
        <f t="shared" si="4264"/>
        <v>12</v>
      </c>
      <c r="F136483" t="str">
        <f t="shared" si="4265"/>
        <v>Будние</v>
      </c>
    </row>
    <row r="136484" spans="1:6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>
        <f t="shared" si="4264"/>
        <v>12</v>
      </c>
      <c r="F136484" t="str">
        <f t="shared" si="4265"/>
        <v>Будние</v>
      </c>
    </row>
    <row r="136485" spans="1:6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>
        <f t="shared" si="4264"/>
        <v>12</v>
      </c>
      <c r="F136485" t="str">
        <f t="shared" si="4265"/>
        <v>Будние</v>
      </c>
    </row>
    <row r="136486" spans="1:6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>
        <f t="shared" si="4264"/>
        <v>12</v>
      </c>
      <c r="F136486" t="str">
        <f t="shared" si="4265"/>
        <v>Будние</v>
      </c>
    </row>
    <row r="136487" spans="1:6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>
        <f t="shared" si="4264"/>
        <v>12</v>
      </c>
      <c r="F136487" t="str">
        <f t="shared" si="4265"/>
        <v>Будние</v>
      </c>
    </row>
    <row r="136488" spans="1:6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>
        <f t="shared" si="4264"/>
        <v>12</v>
      </c>
      <c r="F136488" t="str">
        <f t="shared" si="4265"/>
        <v>Будние</v>
      </c>
    </row>
    <row r="136489" spans="1:6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>
        <f t="shared" si="4264"/>
        <v>12</v>
      </c>
      <c r="F136489" t="str">
        <f t="shared" si="4265"/>
        <v>Будние</v>
      </c>
    </row>
    <row r="136490" spans="1:6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>
        <f t="shared" si="4264"/>
        <v>12</v>
      </c>
      <c r="F136490" t="str">
        <f t="shared" si="4265"/>
        <v>Будние</v>
      </c>
    </row>
    <row r="136491" spans="1:6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>
        <f t="shared" si="4264"/>
        <v>12</v>
      </c>
      <c r="F136491" t="str">
        <f t="shared" si="4265"/>
        <v>Будние</v>
      </c>
    </row>
    <row r="136492" spans="1:6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>
        <f t="shared" si="4264"/>
        <v>12</v>
      </c>
      <c r="F136492" t="str">
        <f t="shared" si="4265"/>
        <v>Будние</v>
      </c>
    </row>
    <row r="136493" spans="1:6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>
        <f t="shared" si="4264"/>
        <v>12</v>
      </c>
      <c r="F136493" t="str">
        <f t="shared" si="4265"/>
        <v>Будние</v>
      </c>
    </row>
    <row r="136494" spans="1:6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>
        <f t="shared" si="4264"/>
        <v>12</v>
      </c>
      <c r="F136494" t="str">
        <f t="shared" si="4265"/>
        <v>Будние</v>
      </c>
    </row>
    <row r="136495" spans="1:6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>
        <f t="shared" si="4264"/>
        <v>12</v>
      </c>
      <c r="F136495" t="str">
        <f t="shared" si="4265"/>
        <v>Будние</v>
      </c>
    </row>
    <row r="136496" spans="1:6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>
        <f t="shared" si="4264"/>
        <v>12</v>
      </c>
      <c r="F136496" t="str">
        <f t="shared" si="4265"/>
        <v>Будние</v>
      </c>
    </row>
    <row r="136497" spans="1:6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>
        <f t="shared" si="4264"/>
        <v>12</v>
      </c>
      <c r="F136497" t="str">
        <f t="shared" si="4265"/>
        <v>Будние</v>
      </c>
    </row>
    <row r="136498" spans="1:6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>
        <f t="shared" si="4264"/>
        <v>12</v>
      </c>
      <c r="F136498" t="str">
        <f t="shared" si="4265"/>
        <v>Будние</v>
      </c>
    </row>
    <row r="136499" spans="1:6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>
        <f t="shared" si="4264"/>
        <v>12</v>
      </c>
      <c r="F136499" t="str">
        <f t="shared" si="4265"/>
        <v>Будние</v>
      </c>
    </row>
    <row r="136500" spans="1:6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>
        <f t="shared" si="4264"/>
        <v>12</v>
      </c>
      <c r="F136500" t="str">
        <f t="shared" si="4265"/>
        <v>Будние</v>
      </c>
    </row>
    <row r="136501" spans="1:6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>
        <f t="shared" si="4264"/>
        <v>12</v>
      </c>
      <c r="F136501" t="str">
        <f t="shared" si="4265"/>
        <v>Будние</v>
      </c>
    </row>
    <row r="136502" spans="1:6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>
        <f t="shared" si="4264"/>
        <v>12</v>
      </c>
      <c r="F136502" t="str">
        <f t="shared" si="4265"/>
        <v>Будние</v>
      </c>
    </row>
    <row r="136503" spans="1:6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>
        <f t="shared" si="4264"/>
        <v>12</v>
      </c>
      <c r="F136503" t="str">
        <f t="shared" si="4265"/>
        <v>Будние</v>
      </c>
    </row>
    <row r="136504" spans="1:6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>
        <f t="shared" si="4264"/>
        <v>12</v>
      </c>
      <c r="F136504" t="str">
        <f t="shared" si="4265"/>
        <v>Будние</v>
      </c>
    </row>
    <row r="136505" spans="1:6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>
        <f t="shared" si="4264"/>
        <v>12</v>
      </c>
      <c r="F136505" t="str">
        <f t="shared" si="4265"/>
        <v>Будние</v>
      </c>
    </row>
    <row r="136506" spans="1:6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>
        <f t="shared" si="4264"/>
        <v>12</v>
      </c>
      <c r="F136506" t="str">
        <f t="shared" si="4265"/>
        <v>Будние</v>
      </c>
    </row>
    <row r="136507" spans="1:6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>
        <f t="shared" si="4264"/>
        <v>12</v>
      </c>
      <c r="F136507" t="str">
        <f t="shared" si="4265"/>
        <v>Будние</v>
      </c>
    </row>
    <row r="136508" spans="1:6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>
        <f t="shared" si="4264"/>
        <v>12</v>
      </c>
      <c r="F136508" t="str">
        <f t="shared" si="4265"/>
        <v>Будние</v>
      </c>
    </row>
    <row r="136509" spans="1:6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>
        <f t="shared" si="4264"/>
        <v>12</v>
      </c>
      <c r="F136509" t="str">
        <f t="shared" si="4265"/>
        <v>Будние</v>
      </c>
    </row>
    <row r="136510" spans="1:6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>
        <f t="shared" si="4264"/>
        <v>12</v>
      </c>
      <c r="F136510" t="str">
        <f t="shared" si="4265"/>
        <v>Будние</v>
      </c>
    </row>
    <row r="136511" spans="1:6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>
        <f t="shared" si="4264"/>
        <v>12</v>
      </c>
      <c r="F136511" t="str">
        <f t="shared" si="4265"/>
        <v>Будние</v>
      </c>
    </row>
    <row r="136512" spans="1:6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>
        <f t="shared" si="4264"/>
        <v>12</v>
      </c>
      <c r="F136512" t="str">
        <f t="shared" si="4265"/>
        <v>Будние</v>
      </c>
    </row>
    <row r="136513" spans="1:6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>
        <f t="shared" si="4264"/>
        <v>13</v>
      </c>
      <c r="F136513" t="str">
        <f t="shared" si="4265"/>
        <v>Будние</v>
      </c>
    </row>
    <row r="136514" spans="1:6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>
        <f t="shared" si="4264"/>
        <v>13</v>
      </c>
      <c r="F136514" t="str">
        <f t="shared" si="4265"/>
        <v>Будние</v>
      </c>
    </row>
    <row r="136515" spans="1:6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>
        <f t="shared" ref="E136515:E136578" si="4266">HOUR(B136515)</f>
        <v>13</v>
      </c>
      <c r="F136515" t="str">
        <f t="shared" si="4265"/>
        <v>Будние</v>
      </c>
    </row>
    <row r="136516" spans="1:6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>
        <f t="shared" si="4266"/>
        <v>13</v>
      </c>
      <c r="F136516" t="str">
        <f t="shared" ref="F136516:F136579" si="4267">IF(OR(WEEKDAY(B136516,11)=6,WEEKDAY(B136516,11)=6),"Выходные","Будние")</f>
        <v>Будние</v>
      </c>
    </row>
    <row r="136517" spans="1:6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>
        <f t="shared" si="4266"/>
        <v>13</v>
      </c>
      <c r="F136517" t="str">
        <f t="shared" si="4267"/>
        <v>Будние</v>
      </c>
    </row>
    <row r="136518" spans="1:6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>
        <f t="shared" si="4266"/>
        <v>13</v>
      </c>
      <c r="F136518" t="str">
        <f t="shared" si="4267"/>
        <v>Будние</v>
      </c>
    </row>
    <row r="136519" spans="1:6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>
        <f t="shared" si="4266"/>
        <v>13</v>
      </c>
      <c r="F136519" t="str">
        <f t="shared" si="4267"/>
        <v>Будние</v>
      </c>
    </row>
    <row r="136520" spans="1:6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>
        <f t="shared" si="4266"/>
        <v>13</v>
      </c>
      <c r="F136520" t="str">
        <f t="shared" si="4267"/>
        <v>Будние</v>
      </c>
    </row>
    <row r="136521" spans="1:6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>
        <f t="shared" si="4266"/>
        <v>13</v>
      </c>
      <c r="F136521" t="str">
        <f t="shared" si="4267"/>
        <v>Будние</v>
      </c>
    </row>
    <row r="136522" spans="1:6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>
        <f t="shared" si="4266"/>
        <v>13</v>
      </c>
      <c r="F136522" t="str">
        <f t="shared" si="4267"/>
        <v>Будние</v>
      </c>
    </row>
    <row r="136523" spans="1:6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>
        <f t="shared" si="4266"/>
        <v>13</v>
      </c>
      <c r="F136523" t="str">
        <f t="shared" si="4267"/>
        <v>Будние</v>
      </c>
    </row>
    <row r="136524" spans="1:6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>
        <f t="shared" si="4266"/>
        <v>13</v>
      </c>
      <c r="F136524" t="str">
        <f t="shared" si="4267"/>
        <v>Будние</v>
      </c>
    </row>
    <row r="136525" spans="1:6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>
        <f t="shared" si="4266"/>
        <v>13</v>
      </c>
      <c r="F136525" t="str">
        <f t="shared" si="4267"/>
        <v>Будние</v>
      </c>
    </row>
    <row r="136526" spans="1:6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>
        <f t="shared" si="4266"/>
        <v>13</v>
      </c>
      <c r="F136526" t="str">
        <f t="shared" si="4267"/>
        <v>Будние</v>
      </c>
    </row>
    <row r="136527" spans="1:6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>
        <f t="shared" si="4266"/>
        <v>13</v>
      </c>
      <c r="F136527" t="str">
        <f t="shared" si="4267"/>
        <v>Будние</v>
      </c>
    </row>
    <row r="136528" spans="1:6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>
        <f t="shared" si="4266"/>
        <v>13</v>
      </c>
      <c r="F136528" t="str">
        <f t="shared" si="4267"/>
        <v>Будние</v>
      </c>
    </row>
    <row r="136529" spans="1:6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>
        <f t="shared" si="4266"/>
        <v>13</v>
      </c>
      <c r="F136529" t="str">
        <f t="shared" si="4267"/>
        <v>Будние</v>
      </c>
    </row>
    <row r="136530" spans="1:6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>
        <f t="shared" si="4266"/>
        <v>13</v>
      </c>
      <c r="F136530" t="str">
        <f t="shared" si="4267"/>
        <v>Будние</v>
      </c>
    </row>
    <row r="136531" spans="1:6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>
        <f t="shared" si="4266"/>
        <v>13</v>
      </c>
      <c r="F136531" t="str">
        <f t="shared" si="4267"/>
        <v>Будние</v>
      </c>
    </row>
    <row r="136532" spans="1:6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>
        <f t="shared" si="4266"/>
        <v>13</v>
      </c>
      <c r="F136532" t="str">
        <f t="shared" si="4267"/>
        <v>Будние</v>
      </c>
    </row>
    <row r="136533" spans="1:6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>
        <f t="shared" si="4266"/>
        <v>13</v>
      </c>
      <c r="F136533" t="str">
        <f t="shared" si="4267"/>
        <v>Будние</v>
      </c>
    </row>
    <row r="136534" spans="1:6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>
        <f t="shared" si="4266"/>
        <v>13</v>
      </c>
      <c r="F136534" t="str">
        <f t="shared" si="4267"/>
        <v>Будние</v>
      </c>
    </row>
    <row r="136535" spans="1:6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>
        <f t="shared" si="4266"/>
        <v>13</v>
      </c>
      <c r="F136535" t="str">
        <f t="shared" si="4267"/>
        <v>Будние</v>
      </c>
    </row>
    <row r="136536" spans="1:6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>
        <f t="shared" si="4266"/>
        <v>13</v>
      </c>
      <c r="F136536" t="str">
        <f t="shared" si="4267"/>
        <v>Будние</v>
      </c>
    </row>
    <row r="136537" spans="1:6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>
        <f t="shared" si="4266"/>
        <v>13</v>
      </c>
      <c r="F136537" t="str">
        <f t="shared" si="4267"/>
        <v>Будние</v>
      </c>
    </row>
    <row r="136538" spans="1:6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>
        <f t="shared" si="4266"/>
        <v>13</v>
      </c>
      <c r="F136538" t="str">
        <f t="shared" si="4267"/>
        <v>Будние</v>
      </c>
    </row>
    <row r="136539" spans="1:6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>
        <f t="shared" si="4266"/>
        <v>13</v>
      </c>
      <c r="F136539" t="str">
        <f t="shared" si="4267"/>
        <v>Будние</v>
      </c>
    </row>
    <row r="136540" spans="1:6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>
        <f t="shared" si="4266"/>
        <v>13</v>
      </c>
      <c r="F136540" t="str">
        <f t="shared" si="4267"/>
        <v>Будние</v>
      </c>
    </row>
    <row r="136541" spans="1:6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>
        <f t="shared" si="4266"/>
        <v>13</v>
      </c>
      <c r="F136541" t="str">
        <f t="shared" si="4267"/>
        <v>Будние</v>
      </c>
    </row>
    <row r="136542" spans="1:6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>
        <f t="shared" si="4266"/>
        <v>13</v>
      </c>
      <c r="F136542" t="str">
        <f t="shared" si="4267"/>
        <v>Будние</v>
      </c>
    </row>
    <row r="136543" spans="1:6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>
        <f t="shared" si="4266"/>
        <v>14</v>
      </c>
      <c r="F136543" t="str">
        <f t="shared" si="4267"/>
        <v>Будние</v>
      </c>
    </row>
    <row r="136544" spans="1:6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>
        <f t="shared" si="4266"/>
        <v>14</v>
      </c>
      <c r="F136544" t="str">
        <f t="shared" si="4267"/>
        <v>Будние</v>
      </c>
    </row>
    <row r="136545" spans="1:6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>
        <f t="shared" si="4266"/>
        <v>14</v>
      </c>
      <c r="F136545" t="str">
        <f t="shared" si="4267"/>
        <v>Будние</v>
      </c>
    </row>
    <row r="136546" spans="1:6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>
        <f t="shared" si="4266"/>
        <v>14</v>
      </c>
      <c r="F136546" t="str">
        <f t="shared" si="4267"/>
        <v>Будние</v>
      </c>
    </row>
    <row r="136547" spans="1:6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>
        <f t="shared" si="4266"/>
        <v>14</v>
      </c>
      <c r="F136547" t="str">
        <f t="shared" si="4267"/>
        <v>Будние</v>
      </c>
    </row>
    <row r="136548" spans="1:6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>
        <f t="shared" si="4266"/>
        <v>14</v>
      </c>
      <c r="F136548" t="str">
        <f t="shared" si="4267"/>
        <v>Будние</v>
      </c>
    </row>
    <row r="136549" spans="1:6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>
        <f t="shared" si="4266"/>
        <v>14</v>
      </c>
      <c r="F136549" t="str">
        <f t="shared" si="4267"/>
        <v>Будние</v>
      </c>
    </row>
    <row r="136550" spans="1:6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>
        <f t="shared" si="4266"/>
        <v>14</v>
      </c>
      <c r="F136550" t="str">
        <f t="shared" si="4267"/>
        <v>Будние</v>
      </c>
    </row>
    <row r="136551" spans="1:6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>
        <f t="shared" si="4266"/>
        <v>14</v>
      </c>
      <c r="F136551" t="str">
        <f t="shared" si="4267"/>
        <v>Будние</v>
      </c>
    </row>
    <row r="136552" spans="1:6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>
        <f t="shared" si="4266"/>
        <v>14</v>
      </c>
      <c r="F136552" t="str">
        <f t="shared" si="4267"/>
        <v>Будние</v>
      </c>
    </row>
    <row r="136553" spans="1:6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>
        <f t="shared" si="4266"/>
        <v>14</v>
      </c>
      <c r="F136553" t="str">
        <f t="shared" si="4267"/>
        <v>Будние</v>
      </c>
    </row>
    <row r="136554" spans="1:6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>
        <f t="shared" si="4266"/>
        <v>14</v>
      </c>
      <c r="F136554" t="str">
        <f t="shared" si="4267"/>
        <v>Будние</v>
      </c>
    </row>
    <row r="136555" spans="1:6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>
        <f t="shared" si="4266"/>
        <v>14</v>
      </c>
      <c r="F136555" t="str">
        <f t="shared" si="4267"/>
        <v>Будние</v>
      </c>
    </row>
    <row r="136556" spans="1:6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>
        <f t="shared" si="4266"/>
        <v>14</v>
      </c>
      <c r="F136556" t="str">
        <f t="shared" si="4267"/>
        <v>Будние</v>
      </c>
    </row>
    <row r="136557" spans="1:6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>
        <f t="shared" si="4266"/>
        <v>14</v>
      </c>
      <c r="F136557" t="str">
        <f t="shared" si="4267"/>
        <v>Будние</v>
      </c>
    </row>
    <row r="136558" spans="1:6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>
        <f t="shared" si="4266"/>
        <v>14</v>
      </c>
      <c r="F136558" t="str">
        <f t="shared" si="4267"/>
        <v>Будние</v>
      </c>
    </row>
    <row r="136559" spans="1:6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>
        <f t="shared" si="4266"/>
        <v>14</v>
      </c>
      <c r="F136559" t="str">
        <f t="shared" si="4267"/>
        <v>Будние</v>
      </c>
    </row>
    <row r="136560" spans="1:6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>
        <f t="shared" si="4266"/>
        <v>14</v>
      </c>
      <c r="F136560" t="str">
        <f t="shared" si="4267"/>
        <v>Будние</v>
      </c>
    </row>
    <row r="136561" spans="1:6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>
        <f t="shared" si="4266"/>
        <v>14</v>
      </c>
      <c r="F136561" t="str">
        <f t="shared" si="4267"/>
        <v>Будние</v>
      </c>
    </row>
    <row r="136562" spans="1:6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>
        <f t="shared" si="4266"/>
        <v>14</v>
      </c>
      <c r="F136562" t="str">
        <f t="shared" si="4267"/>
        <v>Будние</v>
      </c>
    </row>
    <row r="136563" spans="1:6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>
        <f t="shared" si="4266"/>
        <v>14</v>
      </c>
      <c r="F136563" t="str">
        <f t="shared" si="4267"/>
        <v>Будние</v>
      </c>
    </row>
    <row r="136564" spans="1:6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>
        <f t="shared" si="4266"/>
        <v>14</v>
      </c>
      <c r="F136564" t="str">
        <f t="shared" si="4267"/>
        <v>Будние</v>
      </c>
    </row>
    <row r="136565" spans="1:6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>
        <f t="shared" si="4266"/>
        <v>14</v>
      </c>
      <c r="F136565" t="str">
        <f t="shared" si="4267"/>
        <v>Будние</v>
      </c>
    </row>
    <row r="136566" spans="1:6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>
        <f t="shared" si="4266"/>
        <v>14</v>
      </c>
      <c r="F136566" t="str">
        <f t="shared" si="4267"/>
        <v>Будние</v>
      </c>
    </row>
    <row r="136567" spans="1:6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>
        <f t="shared" si="4266"/>
        <v>14</v>
      </c>
      <c r="F136567" t="str">
        <f t="shared" si="4267"/>
        <v>Будние</v>
      </c>
    </row>
    <row r="136568" spans="1:6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>
        <f t="shared" si="4266"/>
        <v>14</v>
      </c>
      <c r="F136568" t="str">
        <f t="shared" si="4267"/>
        <v>Будние</v>
      </c>
    </row>
    <row r="136569" spans="1:6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>
        <f t="shared" si="4266"/>
        <v>14</v>
      </c>
      <c r="F136569" t="str">
        <f t="shared" si="4267"/>
        <v>Будние</v>
      </c>
    </row>
    <row r="136570" spans="1:6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>
        <f t="shared" si="4266"/>
        <v>14</v>
      </c>
      <c r="F136570" t="str">
        <f t="shared" si="4267"/>
        <v>Будние</v>
      </c>
    </row>
    <row r="136571" spans="1:6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>
        <f t="shared" si="4266"/>
        <v>14</v>
      </c>
      <c r="F136571" t="str">
        <f t="shared" si="4267"/>
        <v>Будние</v>
      </c>
    </row>
    <row r="136572" spans="1:6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>
        <f t="shared" si="4266"/>
        <v>14</v>
      </c>
      <c r="F136572" t="str">
        <f t="shared" si="4267"/>
        <v>Будние</v>
      </c>
    </row>
    <row r="136573" spans="1:6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>
        <f t="shared" si="4266"/>
        <v>14</v>
      </c>
      <c r="F136573" t="str">
        <f t="shared" si="4267"/>
        <v>Будние</v>
      </c>
    </row>
    <row r="136574" spans="1:6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>
        <f t="shared" si="4266"/>
        <v>14</v>
      </c>
      <c r="F136574" t="str">
        <f t="shared" si="4267"/>
        <v>Будние</v>
      </c>
    </row>
    <row r="136575" spans="1:6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>
        <f t="shared" si="4266"/>
        <v>14</v>
      </c>
      <c r="F136575" t="str">
        <f t="shared" si="4267"/>
        <v>Будние</v>
      </c>
    </row>
    <row r="136576" spans="1:6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>
        <f t="shared" si="4266"/>
        <v>14</v>
      </c>
      <c r="F136576" t="str">
        <f t="shared" si="4267"/>
        <v>Будние</v>
      </c>
    </row>
    <row r="136577" spans="1:6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>
        <f t="shared" si="4266"/>
        <v>14</v>
      </c>
      <c r="F136577" t="str">
        <f t="shared" si="4267"/>
        <v>Будние</v>
      </c>
    </row>
    <row r="136578" spans="1:6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>
        <f t="shared" si="4266"/>
        <v>14</v>
      </c>
      <c r="F136578" t="str">
        <f t="shared" si="4267"/>
        <v>Будние</v>
      </c>
    </row>
    <row r="136579" spans="1:6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>
        <f t="shared" ref="E136579:E136642" si="4268">HOUR(B136579)</f>
        <v>14</v>
      </c>
      <c r="F136579" t="str">
        <f t="shared" si="4267"/>
        <v>Будние</v>
      </c>
    </row>
    <row r="136580" spans="1:6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>
        <f t="shared" si="4268"/>
        <v>14</v>
      </c>
      <c r="F136580" t="str">
        <f t="shared" ref="F136580:F136643" si="4269">IF(OR(WEEKDAY(B136580,11)=6,WEEKDAY(B136580,11)=6),"Выходные","Будние")</f>
        <v>Будние</v>
      </c>
    </row>
    <row r="136581" spans="1:6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>
        <f t="shared" si="4268"/>
        <v>14</v>
      </c>
      <c r="F136581" t="str">
        <f t="shared" si="4269"/>
        <v>Будние</v>
      </c>
    </row>
    <row r="136582" spans="1:6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>
        <f t="shared" si="4268"/>
        <v>14</v>
      </c>
      <c r="F136582" t="str">
        <f t="shared" si="4269"/>
        <v>Будние</v>
      </c>
    </row>
    <row r="136583" spans="1:6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>
        <f t="shared" si="4268"/>
        <v>14</v>
      </c>
      <c r="F136583" t="str">
        <f t="shared" si="4269"/>
        <v>Будние</v>
      </c>
    </row>
    <row r="136584" spans="1:6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>
        <f t="shared" si="4268"/>
        <v>14</v>
      </c>
      <c r="F136584" t="str">
        <f t="shared" si="4269"/>
        <v>Будние</v>
      </c>
    </row>
    <row r="136585" spans="1:6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>
        <f t="shared" si="4268"/>
        <v>14</v>
      </c>
      <c r="F136585" t="str">
        <f t="shared" si="4269"/>
        <v>Будние</v>
      </c>
    </row>
    <row r="136586" spans="1:6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>
        <f t="shared" si="4268"/>
        <v>14</v>
      </c>
      <c r="F136586" t="str">
        <f t="shared" si="4269"/>
        <v>Будние</v>
      </c>
    </row>
    <row r="136587" spans="1:6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>
        <f t="shared" si="4268"/>
        <v>14</v>
      </c>
      <c r="F136587" t="str">
        <f t="shared" si="4269"/>
        <v>Будние</v>
      </c>
    </row>
    <row r="136588" spans="1:6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>
        <f t="shared" si="4268"/>
        <v>14</v>
      </c>
      <c r="F136588" t="str">
        <f t="shared" si="4269"/>
        <v>Будние</v>
      </c>
    </row>
    <row r="136589" spans="1:6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>
        <f t="shared" si="4268"/>
        <v>14</v>
      </c>
      <c r="F136589" t="str">
        <f t="shared" si="4269"/>
        <v>Будние</v>
      </c>
    </row>
    <row r="136590" spans="1:6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>
        <f t="shared" si="4268"/>
        <v>14</v>
      </c>
      <c r="F136590" t="str">
        <f t="shared" si="4269"/>
        <v>Будние</v>
      </c>
    </row>
    <row r="136591" spans="1:6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>
        <f t="shared" si="4268"/>
        <v>14</v>
      </c>
      <c r="F136591" t="str">
        <f t="shared" si="4269"/>
        <v>Будние</v>
      </c>
    </row>
    <row r="136592" spans="1:6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>
        <f t="shared" si="4268"/>
        <v>14</v>
      </c>
      <c r="F136592" t="str">
        <f t="shared" si="4269"/>
        <v>Будние</v>
      </c>
    </row>
    <row r="136593" spans="1:6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>
        <f t="shared" si="4268"/>
        <v>15</v>
      </c>
      <c r="F136593" t="str">
        <f t="shared" si="4269"/>
        <v>Будние</v>
      </c>
    </row>
    <row r="136594" spans="1:6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>
        <f t="shared" si="4268"/>
        <v>15</v>
      </c>
      <c r="F136594" t="str">
        <f t="shared" si="4269"/>
        <v>Будние</v>
      </c>
    </row>
    <row r="136595" spans="1:6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>
        <f t="shared" si="4268"/>
        <v>15</v>
      </c>
      <c r="F136595" t="str">
        <f t="shared" si="4269"/>
        <v>Будние</v>
      </c>
    </row>
    <row r="136596" spans="1:6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>
        <f t="shared" si="4268"/>
        <v>15</v>
      </c>
      <c r="F136596" t="str">
        <f t="shared" si="4269"/>
        <v>Будние</v>
      </c>
    </row>
    <row r="136597" spans="1:6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>
        <f t="shared" si="4268"/>
        <v>15</v>
      </c>
      <c r="F136597" t="str">
        <f t="shared" si="4269"/>
        <v>Будние</v>
      </c>
    </row>
    <row r="136598" spans="1:6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>
        <f t="shared" si="4268"/>
        <v>15</v>
      </c>
      <c r="F136598" t="str">
        <f t="shared" si="4269"/>
        <v>Будние</v>
      </c>
    </row>
    <row r="136599" spans="1:6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>
        <f t="shared" si="4268"/>
        <v>15</v>
      </c>
      <c r="F136599" t="str">
        <f t="shared" si="4269"/>
        <v>Будние</v>
      </c>
    </row>
    <row r="136600" spans="1:6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>
        <f t="shared" si="4268"/>
        <v>15</v>
      </c>
      <c r="F136600" t="str">
        <f t="shared" si="4269"/>
        <v>Будние</v>
      </c>
    </row>
    <row r="136601" spans="1:6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>
        <f t="shared" si="4268"/>
        <v>15</v>
      </c>
      <c r="F136601" t="str">
        <f t="shared" si="4269"/>
        <v>Будние</v>
      </c>
    </row>
    <row r="136602" spans="1:6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>
        <f t="shared" si="4268"/>
        <v>15</v>
      </c>
      <c r="F136602" t="str">
        <f t="shared" si="4269"/>
        <v>Будние</v>
      </c>
    </row>
    <row r="136603" spans="1:6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>
        <f t="shared" si="4268"/>
        <v>15</v>
      </c>
      <c r="F136603" t="str">
        <f t="shared" si="4269"/>
        <v>Будние</v>
      </c>
    </row>
    <row r="136604" spans="1:6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>
        <f t="shared" si="4268"/>
        <v>15</v>
      </c>
      <c r="F136604" t="str">
        <f t="shared" si="4269"/>
        <v>Будние</v>
      </c>
    </row>
    <row r="136605" spans="1:6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>
        <f t="shared" si="4268"/>
        <v>15</v>
      </c>
      <c r="F136605" t="str">
        <f t="shared" si="4269"/>
        <v>Будние</v>
      </c>
    </row>
    <row r="136606" spans="1:6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>
        <f t="shared" si="4268"/>
        <v>15</v>
      </c>
      <c r="F136606" t="str">
        <f t="shared" si="4269"/>
        <v>Будние</v>
      </c>
    </row>
    <row r="136607" spans="1:6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>
        <f t="shared" si="4268"/>
        <v>15</v>
      </c>
      <c r="F136607" t="str">
        <f t="shared" si="4269"/>
        <v>Будние</v>
      </c>
    </row>
    <row r="136608" spans="1:6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>
        <f t="shared" si="4268"/>
        <v>15</v>
      </c>
      <c r="F136608" t="str">
        <f t="shared" si="4269"/>
        <v>Будние</v>
      </c>
    </row>
    <row r="136609" spans="1:6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>
        <f t="shared" si="4268"/>
        <v>15</v>
      </c>
      <c r="F136609" t="str">
        <f t="shared" si="4269"/>
        <v>Будние</v>
      </c>
    </row>
    <row r="136610" spans="1:6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>
        <f t="shared" si="4268"/>
        <v>15</v>
      </c>
      <c r="F136610" t="str">
        <f t="shared" si="4269"/>
        <v>Будние</v>
      </c>
    </row>
    <row r="136611" spans="1:6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>
        <f t="shared" si="4268"/>
        <v>15</v>
      </c>
      <c r="F136611" t="str">
        <f t="shared" si="4269"/>
        <v>Будние</v>
      </c>
    </row>
    <row r="136612" spans="1:6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>
        <f t="shared" si="4268"/>
        <v>15</v>
      </c>
      <c r="F136612" t="str">
        <f t="shared" si="4269"/>
        <v>Будние</v>
      </c>
    </row>
    <row r="136613" spans="1:6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>
        <f t="shared" si="4268"/>
        <v>15</v>
      </c>
      <c r="F136613" t="str">
        <f t="shared" si="4269"/>
        <v>Будние</v>
      </c>
    </row>
    <row r="136614" spans="1:6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>
        <f t="shared" si="4268"/>
        <v>15</v>
      </c>
      <c r="F136614" t="str">
        <f t="shared" si="4269"/>
        <v>Будние</v>
      </c>
    </row>
    <row r="136615" spans="1:6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>
        <f t="shared" si="4268"/>
        <v>15</v>
      </c>
      <c r="F136615" t="str">
        <f t="shared" si="4269"/>
        <v>Будние</v>
      </c>
    </row>
    <row r="136616" spans="1:6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>
        <f t="shared" si="4268"/>
        <v>15</v>
      </c>
      <c r="F136616" t="str">
        <f t="shared" si="4269"/>
        <v>Будние</v>
      </c>
    </row>
    <row r="136617" spans="1:6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>
        <f t="shared" si="4268"/>
        <v>15</v>
      </c>
      <c r="F136617" t="str">
        <f t="shared" si="4269"/>
        <v>Будние</v>
      </c>
    </row>
    <row r="136618" spans="1:6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>
        <f t="shared" si="4268"/>
        <v>15</v>
      </c>
      <c r="F136618" t="str">
        <f t="shared" si="4269"/>
        <v>Будние</v>
      </c>
    </row>
    <row r="136619" spans="1:6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>
        <f t="shared" si="4268"/>
        <v>15</v>
      </c>
      <c r="F136619" t="str">
        <f t="shared" si="4269"/>
        <v>Будние</v>
      </c>
    </row>
    <row r="136620" spans="1:6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>
        <f t="shared" si="4268"/>
        <v>15</v>
      </c>
      <c r="F136620" t="str">
        <f t="shared" si="4269"/>
        <v>Будние</v>
      </c>
    </row>
    <row r="136621" spans="1:6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>
        <f t="shared" si="4268"/>
        <v>15</v>
      </c>
      <c r="F136621" t="str">
        <f t="shared" si="4269"/>
        <v>Будние</v>
      </c>
    </row>
    <row r="136622" spans="1:6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>
        <f t="shared" si="4268"/>
        <v>15</v>
      </c>
      <c r="F136622" t="str">
        <f t="shared" si="4269"/>
        <v>Будние</v>
      </c>
    </row>
    <row r="136623" spans="1:6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>
        <f t="shared" si="4268"/>
        <v>15</v>
      </c>
      <c r="F136623" t="str">
        <f t="shared" si="4269"/>
        <v>Будние</v>
      </c>
    </row>
    <row r="136624" spans="1:6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>
        <f t="shared" si="4268"/>
        <v>15</v>
      </c>
      <c r="F136624" t="str">
        <f t="shared" si="4269"/>
        <v>Будние</v>
      </c>
    </row>
    <row r="136625" spans="1:6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>
        <f t="shared" si="4268"/>
        <v>15</v>
      </c>
      <c r="F136625" t="str">
        <f t="shared" si="4269"/>
        <v>Будние</v>
      </c>
    </row>
    <row r="136626" spans="1:6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>
        <f t="shared" si="4268"/>
        <v>15</v>
      </c>
      <c r="F136626" t="str">
        <f t="shared" si="4269"/>
        <v>Будние</v>
      </c>
    </row>
    <row r="136627" spans="1:6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>
        <f t="shared" si="4268"/>
        <v>15</v>
      </c>
      <c r="F136627" t="str">
        <f t="shared" si="4269"/>
        <v>Будние</v>
      </c>
    </row>
    <row r="136628" spans="1:6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>
        <f t="shared" si="4268"/>
        <v>15</v>
      </c>
      <c r="F136628" t="str">
        <f t="shared" si="4269"/>
        <v>Будние</v>
      </c>
    </row>
    <row r="136629" spans="1:6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>
        <f t="shared" si="4268"/>
        <v>15</v>
      </c>
      <c r="F136629" t="str">
        <f t="shared" si="4269"/>
        <v>Будние</v>
      </c>
    </row>
    <row r="136630" spans="1:6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>
        <f t="shared" si="4268"/>
        <v>15</v>
      </c>
      <c r="F136630" t="str">
        <f t="shared" si="4269"/>
        <v>Будние</v>
      </c>
    </row>
    <row r="136631" spans="1:6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>
        <f t="shared" si="4268"/>
        <v>15</v>
      </c>
      <c r="F136631" t="str">
        <f t="shared" si="4269"/>
        <v>Будние</v>
      </c>
    </row>
    <row r="136632" spans="1:6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>
        <f t="shared" si="4268"/>
        <v>15</v>
      </c>
      <c r="F136632" t="str">
        <f t="shared" si="4269"/>
        <v>Будние</v>
      </c>
    </row>
    <row r="136633" spans="1:6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>
        <f t="shared" si="4268"/>
        <v>15</v>
      </c>
      <c r="F136633" t="str">
        <f t="shared" si="4269"/>
        <v>Будние</v>
      </c>
    </row>
    <row r="136634" spans="1:6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>
        <f t="shared" si="4268"/>
        <v>15</v>
      </c>
      <c r="F136634" t="str">
        <f t="shared" si="4269"/>
        <v>Будние</v>
      </c>
    </row>
    <row r="136635" spans="1:6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>
        <f t="shared" si="4268"/>
        <v>15</v>
      </c>
      <c r="F136635" t="str">
        <f t="shared" si="4269"/>
        <v>Будние</v>
      </c>
    </row>
    <row r="136636" spans="1:6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>
        <f t="shared" si="4268"/>
        <v>15</v>
      </c>
      <c r="F136636" t="str">
        <f t="shared" si="4269"/>
        <v>Будние</v>
      </c>
    </row>
    <row r="136637" spans="1:6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>
        <f t="shared" si="4268"/>
        <v>15</v>
      </c>
      <c r="F136637" t="str">
        <f t="shared" si="4269"/>
        <v>Будние</v>
      </c>
    </row>
    <row r="136638" spans="1:6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>
        <f t="shared" si="4268"/>
        <v>15</v>
      </c>
      <c r="F136638" t="str">
        <f t="shared" si="4269"/>
        <v>Будние</v>
      </c>
    </row>
    <row r="136639" spans="1:6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>
        <f t="shared" si="4268"/>
        <v>15</v>
      </c>
      <c r="F136639" t="str">
        <f t="shared" si="4269"/>
        <v>Будние</v>
      </c>
    </row>
    <row r="136640" spans="1:6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>
        <f t="shared" si="4268"/>
        <v>15</v>
      </c>
      <c r="F136640" t="str">
        <f t="shared" si="4269"/>
        <v>Будние</v>
      </c>
    </row>
    <row r="136641" spans="1:6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>
        <f t="shared" si="4268"/>
        <v>15</v>
      </c>
      <c r="F136641" t="str">
        <f t="shared" si="4269"/>
        <v>Будние</v>
      </c>
    </row>
    <row r="136642" spans="1:6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>
        <f t="shared" si="4268"/>
        <v>15</v>
      </c>
      <c r="F136642" t="str">
        <f t="shared" si="4269"/>
        <v>Будние</v>
      </c>
    </row>
    <row r="136643" spans="1:6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>
        <f t="shared" ref="E136643:E136706" si="4270">HOUR(B136643)</f>
        <v>15</v>
      </c>
      <c r="F136643" t="str">
        <f t="shared" si="4269"/>
        <v>Будние</v>
      </c>
    </row>
    <row r="136644" spans="1:6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>
        <f t="shared" si="4270"/>
        <v>15</v>
      </c>
      <c r="F136644" t="str">
        <f t="shared" ref="F136644:F136707" si="4271">IF(OR(WEEKDAY(B136644,11)=6,WEEKDAY(B136644,11)=6),"Выходные","Будние")</f>
        <v>Будние</v>
      </c>
    </row>
    <row r="136645" spans="1:6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>
        <f t="shared" si="4270"/>
        <v>15</v>
      </c>
      <c r="F136645" t="str">
        <f t="shared" si="4271"/>
        <v>Будние</v>
      </c>
    </row>
    <row r="136646" spans="1:6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>
        <f t="shared" si="4270"/>
        <v>15</v>
      </c>
      <c r="F136646" t="str">
        <f t="shared" si="4271"/>
        <v>Будние</v>
      </c>
    </row>
    <row r="136647" spans="1:6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>
        <f t="shared" si="4270"/>
        <v>15</v>
      </c>
      <c r="F136647" t="str">
        <f t="shared" si="4271"/>
        <v>Будние</v>
      </c>
    </row>
    <row r="136648" spans="1:6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>
        <f t="shared" si="4270"/>
        <v>15</v>
      </c>
      <c r="F136648" t="str">
        <f t="shared" si="4271"/>
        <v>Будние</v>
      </c>
    </row>
    <row r="136649" spans="1:6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>
        <f t="shared" si="4270"/>
        <v>15</v>
      </c>
      <c r="F136649" t="str">
        <f t="shared" si="4271"/>
        <v>Будние</v>
      </c>
    </row>
    <row r="136650" spans="1:6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>
        <f t="shared" si="4270"/>
        <v>15</v>
      </c>
      <c r="F136650" t="str">
        <f t="shared" si="4271"/>
        <v>Будние</v>
      </c>
    </row>
    <row r="136651" spans="1:6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>
        <f t="shared" si="4270"/>
        <v>15</v>
      </c>
      <c r="F136651" t="str">
        <f t="shared" si="4271"/>
        <v>Будние</v>
      </c>
    </row>
    <row r="136652" spans="1:6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>
        <f t="shared" si="4270"/>
        <v>15</v>
      </c>
      <c r="F136652" t="str">
        <f t="shared" si="4271"/>
        <v>Будние</v>
      </c>
    </row>
    <row r="136653" spans="1:6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>
        <f t="shared" si="4270"/>
        <v>15</v>
      </c>
      <c r="F136653" t="str">
        <f t="shared" si="4271"/>
        <v>Будние</v>
      </c>
    </row>
    <row r="136654" spans="1:6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>
        <f t="shared" si="4270"/>
        <v>15</v>
      </c>
      <c r="F136654" t="str">
        <f t="shared" si="4271"/>
        <v>Будние</v>
      </c>
    </row>
    <row r="136655" spans="1:6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>
        <f t="shared" si="4270"/>
        <v>15</v>
      </c>
      <c r="F136655" t="str">
        <f t="shared" si="4271"/>
        <v>Будние</v>
      </c>
    </row>
    <row r="136656" spans="1:6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>
        <f t="shared" si="4270"/>
        <v>15</v>
      </c>
      <c r="F136656" t="str">
        <f t="shared" si="4271"/>
        <v>Будние</v>
      </c>
    </row>
    <row r="136657" spans="1:6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>
        <f t="shared" si="4270"/>
        <v>15</v>
      </c>
      <c r="F136657" t="str">
        <f t="shared" si="4271"/>
        <v>Будние</v>
      </c>
    </row>
    <row r="136658" spans="1:6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>
        <f t="shared" si="4270"/>
        <v>15</v>
      </c>
      <c r="F136658" t="str">
        <f t="shared" si="4271"/>
        <v>Будние</v>
      </c>
    </row>
    <row r="136659" spans="1:6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>
        <f t="shared" si="4270"/>
        <v>15</v>
      </c>
      <c r="F136659" t="str">
        <f t="shared" si="4271"/>
        <v>Будние</v>
      </c>
    </row>
    <row r="136660" spans="1:6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>
        <f t="shared" si="4270"/>
        <v>15</v>
      </c>
      <c r="F136660" t="str">
        <f t="shared" si="4271"/>
        <v>Будние</v>
      </c>
    </row>
    <row r="136661" spans="1:6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>
        <f t="shared" si="4270"/>
        <v>15</v>
      </c>
      <c r="F136661" t="str">
        <f t="shared" si="4271"/>
        <v>Будние</v>
      </c>
    </row>
    <row r="136662" spans="1:6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>
        <f t="shared" si="4270"/>
        <v>16</v>
      </c>
      <c r="F136662" t="str">
        <f t="shared" si="4271"/>
        <v>Будние</v>
      </c>
    </row>
    <row r="136663" spans="1:6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>
        <f t="shared" si="4270"/>
        <v>16</v>
      </c>
      <c r="F136663" t="str">
        <f t="shared" si="4271"/>
        <v>Будние</v>
      </c>
    </row>
    <row r="136664" spans="1:6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>
        <f t="shared" si="4270"/>
        <v>16</v>
      </c>
      <c r="F136664" t="str">
        <f t="shared" si="4271"/>
        <v>Будние</v>
      </c>
    </row>
    <row r="136665" spans="1:6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>
        <f t="shared" si="4270"/>
        <v>16</v>
      </c>
      <c r="F136665" t="str">
        <f t="shared" si="4271"/>
        <v>Будние</v>
      </c>
    </row>
    <row r="136666" spans="1:6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>
        <f t="shared" si="4270"/>
        <v>16</v>
      </c>
      <c r="F136666" t="str">
        <f t="shared" si="4271"/>
        <v>Будние</v>
      </c>
    </row>
    <row r="136667" spans="1:6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>
        <f t="shared" si="4270"/>
        <v>16</v>
      </c>
      <c r="F136667" t="str">
        <f t="shared" si="4271"/>
        <v>Будние</v>
      </c>
    </row>
    <row r="136668" spans="1:6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>
        <f t="shared" si="4270"/>
        <v>16</v>
      </c>
      <c r="F136668" t="str">
        <f t="shared" si="4271"/>
        <v>Будние</v>
      </c>
    </row>
    <row r="136669" spans="1:6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>
        <f t="shared" si="4270"/>
        <v>16</v>
      </c>
      <c r="F136669" t="str">
        <f t="shared" si="4271"/>
        <v>Будние</v>
      </c>
    </row>
    <row r="136670" spans="1:6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>
        <f t="shared" si="4270"/>
        <v>16</v>
      </c>
      <c r="F136670" t="str">
        <f t="shared" si="4271"/>
        <v>Будние</v>
      </c>
    </row>
    <row r="136671" spans="1:6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>
        <f t="shared" si="4270"/>
        <v>16</v>
      </c>
      <c r="F136671" t="str">
        <f t="shared" si="4271"/>
        <v>Будние</v>
      </c>
    </row>
    <row r="136672" spans="1:6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>
        <f t="shared" si="4270"/>
        <v>16</v>
      </c>
      <c r="F136672" t="str">
        <f t="shared" si="4271"/>
        <v>Будние</v>
      </c>
    </row>
    <row r="136673" spans="1:6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>
        <f t="shared" si="4270"/>
        <v>16</v>
      </c>
      <c r="F136673" t="str">
        <f t="shared" si="4271"/>
        <v>Будние</v>
      </c>
    </row>
    <row r="136674" spans="1:6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>
        <f t="shared" si="4270"/>
        <v>16</v>
      </c>
      <c r="F136674" t="str">
        <f t="shared" si="4271"/>
        <v>Будние</v>
      </c>
    </row>
    <row r="136675" spans="1:6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>
        <f t="shared" si="4270"/>
        <v>16</v>
      </c>
      <c r="F136675" t="str">
        <f t="shared" si="4271"/>
        <v>Будние</v>
      </c>
    </row>
    <row r="136676" spans="1:6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>
        <f t="shared" si="4270"/>
        <v>16</v>
      </c>
      <c r="F136676" t="str">
        <f t="shared" si="4271"/>
        <v>Будние</v>
      </c>
    </row>
    <row r="136677" spans="1:6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>
        <f t="shared" si="4270"/>
        <v>16</v>
      </c>
      <c r="F136677" t="str">
        <f t="shared" si="4271"/>
        <v>Будние</v>
      </c>
    </row>
    <row r="136678" spans="1:6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>
        <f t="shared" si="4270"/>
        <v>16</v>
      </c>
      <c r="F136678" t="str">
        <f t="shared" si="4271"/>
        <v>Будние</v>
      </c>
    </row>
    <row r="136679" spans="1:6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>
        <f t="shared" si="4270"/>
        <v>16</v>
      </c>
      <c r="F136679" t="str">
        <f t="shared" si="4271"/>
        <v>Будние</v>
      </c>
    </row>
    <row r="136680" spans="1:6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>
        <f t="shared" si="4270"/>
        <v>16</v>
      </c>
      <c r="F136680" t="str">
        <f t="shared" si="4271"/>
        <v>Будние</v>
      </c>
    </row>
    <row r="136681" spans="1:6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>
        <f t="shared" si="4270"/>
        <v>16</v>
      </c>
      <c r="F136681" t="str">
        <f t="shared" si="4271"/>
        <v>Будние</v>
      </c>
    </row>
    <row r="136682" spans="1:6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>
        <f t="shared" si="4270"/>
        <v>16</v>
      </c>
      <c r="F136682" t="str">
        <f t="shared" si="4271"/>
        <v>Будние</v>
      </c>
    </row>
    <row r="136683" spans="1:6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>
        <f t="shared" si="4270"/>
        <v>16</v>
      </c>
      <c r="F136683" t="str">
        <f t="shared" si="4271"/>
        <v>Будние</v>
      </c>
    </row>
    <row r="136684" spans="1:6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>
        <f t="shared" si="4270"/>
        <v>16</v>
      </c>
      <c r="F136684" t="str">
        <f t="shared" si="4271"/>
        <v>Будние</v>
      </c>
    </row>
    <row r="136685" spans="1:6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>
        <f t="shared" si="4270"/>
        <v>16</v>
      </c>
      <c r="F136685" t="str">
        <f t="shared" si="4271"/>
        <v>Будние</v>
      </c>
    </row>
    <row r="136686" spans="1:6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>
        <f t="shared" si="4270"/>
        <v>16</v>
      </c>
      <c r="F136686" t="str">
        <f t="shared" si="4271"/>
        <v>Будние</v>
      </c>
    </row>
    <row r="136687" spans="1:6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>
        <f t="shared" si="4270"/>
        <v>16</v>
      </c>
      <c r="F136687" t="str">
        <f t="shared" si="4271"/>
        <v>Будние</v>
      </c>
    </row>
    <row r="136688" spans="1:6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>
        <f t="shared" si="4270"/>
        <v>16</v>
      </c>
      <c r="F136688" t="str">
        <f t="shared" si="4271"/>
        <v>Будние</v>
      </c>
    </row>
    <row r="136689" spans="1:6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>
        <f t="shared" si="4270"/>
        <v>16</v>
      </c>
      <c r="F136689" t="str">
        <f t="shared" si="4271"/>
        <v>Будние</v>
      </c>
    </row>
    <row r="136690" spans="1:6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>
        <f t="shared" si="4270"/>
        <v>16</v>
      </c>
      <c r="F136690" t="str">
        <f t="shared" si="4271"/>
        <v>Будние</v>
      </c>
    </row>
    <row r="136691" spans="1:6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>
        <f t="shared" si="4270"/>
        <v>16</v>
      </c>
      <c r="F136691" t="str">
        <f t="shared" si="4271"/>
        <v>Будние</v>
      </c>
    </row>
    <row r="136692" spans="1:6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>
        <f t="shared" si="4270"/>
        <v>16</v>
      </c>
      <c r="F136692" t="str">
        <f t="shared" si="4271"/>
        <v>Будние</v>
      </c>
    </row>
    <row r="136693" spans="1:6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>
        <f t="shared" si="4270"/>
        <v>16</v>
      </c>
      <c r="F136693" t="str">
        <f t="shared" si="4271"/>
        <v>Будние</v>
      </c>
    </row>
    <row r="136694" spans="1:6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>
        <f t="shared" si="4270"/>
        <v>16</v>
      </c>
      <c r="F136694" t="str">
        <f t="shared" si="4271"/>
        <v>Будние</v>
      </c>
    </row>
    <row r="136695" spans="1:6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>
        <f t="shared" si="4270"/>
        <v>16</v>
      </c>
      <c r="F136695" t="str">
        <f t="shared" si="4271"/>
        <v>Будние</v>
      </c>
    </row>
    <row r="136696" spans="1:6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>
        <f t="shared" si="4270"/>
        <v>16</v>
      </c>
      <c r="F136696" t="str">
        <f t="shared" si="4271"/>
        <v>Будние</v>
      </c>
    </row>
    <row r="136697" spans="1:6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>
        <f t="shared" si="4270"/>
        <v>16</v>
      </c>
      <c r="F136697" t="str">
        <f t="shared" si="4271"/>
        <v>Будние</v>
      </c>
    </row>
    <row r="136698" spans="1:6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>
        <f t="shared" si="4270"/>
        <v>16</v>
      </c>
      <c r="F136698" t="str">
        <f t="shared" si="4271"/>
        <v>Будние</v>
      </c>
    </row>
    <row r="136699" spans="1:6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>
        <f t="shared" si="4270"/>
        <v>16</v>
      </c>
      <c r="F136699" t="str">
        <f t="shared" si="4271"/>
        <v>Будние</v>
      </c>
    </row>
    <row r="136700" spans="1:6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>
        <f t="shared" si="4270"/>
        <v>16</v>
      </c>
      <c r="F136700" t="str">
        <f t="shared" si="4271"/>
        <v>Будние</v>
      </c>
    </row>
    <row r="136701" spans="1:6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>
        <f t="shared" si="4270"/>
        <v>16</v>
      </c>
      <c r="F136701" t="str">
        <f t="shared" si="4271"/>
        <v>Будние</v>
      </c>
    </row>
    <row r="136702" spans="1:6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>
        <f t="shared" si="4270"/>
        <v>16</v>
      </c>
      <c r="F136702" t="str">
        <f t="shared" si="4271"/>
        <v>Будние</v>
      </c>
    </row>
    <row r="136703" spans="1:6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>
        <f t="shared" si="4270"/>
        <v>16</v>
      </c>
      <c r="F136703" t="str">
        <f t="shared" si="4271"/>
        <v>Будние</v>
      </c>
    </row>
    <row r="136704" spans="1:6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>
        <f t="shared" si="4270"/>
        <v>16</v>
      </c>
      <c r="F136704" t="str">
        <f t="shared" si="4271"/>
        <v>Будние</v>
      </c>
    </row>
    <row r="136705" spans="1:6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>
        <f t="shared" si="4270"/>
        <v>16</v>
      </c>
      <c r="F136705" t="str">
        <f t="shared" si="4271"/>
        <v>Будние</v>
      </c>
    </row>
    <row r="136706" spans="1:6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>
        <f t="shared" si="4270"/>
        <v>16</v>
      </c>
      <c r="F136706" t="str">
        <f t="shared" si="4271"/>
        <v>Будние</v>
      </c>
    </row>
    <row r="136707" spans="1:6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>
        <f t="shared" ref="E136707:E136770" si="4272">HOUR(B136707)</f>
        <v>16</v>
      </c>
      <c r="F136707" t="str">
        <f t="shared" si="4271"/>
        <v>Будние</v>
      </c>
    </row>
    <row r="136708" spans="1:6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>
        <f t="shared" si="4272"/>
        <v>16</v>
      </c>
      <c r="F136708" t="str">
        <f t="shared" ref="F136708:F136771" si="4273">IF(OR(WEEKDAY(B136708,11)=6,WEEKDAY(B136708,11)=6),"Выходные","Будние")</f>
        <v>Будние</v>
      </c>
    </row>
    <row r="136709" spans="1:6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>
        <f t="shared" si="4272"/>
        <v>16</v>
      </c>
      <c r="F136709" t="str">
        <f t="shared" si="4273"/>
        <v>Будние</v>
      </c>
    </row>
    <row r="136710" spans="1:6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>
        <f t="shared" si="4272"/>
        <v>16</v>
      </c>
      <c r="F136710" t="str">
        <f t="shared" si="4273"/>
        <v>Будние</v>
      </c>
    </row>
    <row r="136711" spans="1:6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>
        <f t="shared" si="4272"/>
        <v>16</v>
      </c>
      <c r="F136711" t="str">
        <f t="shared" si="4273"/>
        <v>Будние</v>
      </c>
    </row>
    <row r="136712" spans="1:6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>
        <f t="shared" si="4272"/>
        <v>16</v>
      </c>
      <c r="F136712" t="str">
        <f t="shared" si="4273"/>
        <v>Будние</v>
      </c>
    </row>
    <row r="136713" spans="1:6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>
        <f t="shared" si="4272"/>
        <v>16</v>
      </c>
      <c r="F136713" t="str">
        <f t="shared" si="4273"/>
        <v>Будние</v>
      </c>
    </row>
    <row r="136714" spans="1:6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>
        <f t="shared" si="4272"/>
        <v>16</v>
      </c>
      <c r="F136714" t="str">
        <f t="shared" si="4273"/>
        <v>Будние</v>
      </c>
    </row>
    <row r="136715" spans="1:6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>
        <f t="shared" si="4272"/>
        <v>16</v>
      </c>
      <c r="F136715" t="str">
        <f t="shared" si="4273"/>
        <v>Будние</v>
      </c>
    </row>
    <row r="136716" spans="1:6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>
        <f t="shared" si="4272"/>
        <v>16</v>
      </c>
      <c r="F136716" t="str">
        <f t="shared" si="4273"/>
        <v>Будние</v>
      </c>
    </row>
    <row r="136717" spans="1:6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>
        <f t="shared" si="4272"/>
        <v>16</v>
      </c>
      <c r="F136717" t="str">
        <f t="shared" si="4273"/>
        <v>Будние</v>
      </c>
    </row>
    <row r="136718" spans="1:6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>
        <f t="shared" si="4272"/>
        <v>16</v>
      </c>
      <c r="F136718" t="str">
        <f t="shared" si="4273"/>
        <v>Будние</v>
      </c>
    </row>
    <row r="136719" spans="1:6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>
        <f t="shared" si="4272"/>
        <v>16</v>
      </c>
      <c r="F136719" t="str">
        <f t="shared" si="4273"/>
        <v>Будние</v>
      </c>
    </row>
    <row r="136720" spans="1:6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>
        <f t="shared" si="4272"/>
        <v>16</v>
      </c>
      <c r="F136720" t="str">
        <f t="shared" si="4273"/>
        <v>Будние</v>
      </c>
    </row>
    <row r="136721" spans="1:6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>
        <f t="shared" si="4272"/>
        <v>16</v>
      </c>
      <c r="F136721" t="str">
        <f t="shared" si="4273"/>
        <v>Будние</v>
      </c>
    </row>
    <row r="136722" spans="1:6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>
        <f t="shared" si="4272"/>
        <v>16</v>
      </c>
      <c r="F136722" t="str">
        <f t="shared" si="4273"/>
        <v>Будние</v>
      </c>
    </row>
    <row r="136723" spans="1:6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>
        <f t="shared" si="4272"/>
        <v>16</v>
      </c>
      <c r="F136723" t="str">
        <f t="shared" si="4273"/>
        <v>Будние</v>
      </c>
    </row>
    <row r="136724" spans="1:6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>
        <f t="shared" si="4272"/>
        <v>16</v>
      </c>
      <c r="F136724" t="str">
        <f t="shared" si="4273"/>
        <v>Будние</v>
      </c>
    </row>
    <row r="136725" spans="1:6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>
        <f t="shared" si="4272"/>
        <v>16</v>
      </c>
      <c r="F136725" t="str">
        <f t="shared" si="4273"/>
        <v>Будние</v>
      </c>
    </row>
    <row r="136726" spans="1:6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>
        <f t="shared" si="4272"/>
        <v>16</v>
      </c>
      <c r="F136726" t="str">
        <f t="shared" si="4273"/>
        <v>Будние</v>
      </c>
    </row>
    <row r="136727" spans="1:6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>
        <f t="shared" si="4272"/>
        <v>16</v>
      </c>
      <c r="F136727" t="str">
        <f t="shared" si="4273"/>
        <v>Будние</v>
      </c>
    </row>
    <row r="136728" spans="1:6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>
        <f t="shared" si="4272"/>
        <v>16</v>
      </c>
      <c r="F136728" t="str">
        <f t="shared" si="4273"/>
        <v>Будние</v>
      </c>
    </row>
    <row r="136729" spans="1:6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>
        <f t="shared" si="4272"/>
        <v>16</v>
      </c>
      <c r="F136729" t="str">
        <f t="shared" si="4273"/>
        <v>Будние</v>
      </c>
    </row>
    <row r="136730" spans="1:6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>
        <f t="shared" si="4272"/>
        <v>16</v>
      </c>
      <c r="F136730" t="str">
        <f t="shared" si="4273"/>
        <v>Будние</v>
      </c>
    </row>
    <row r="136731" spans="1:6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>
        <f t="shared" si="4272"/>
        <v>16</v>
      </c>
      <c r="F136731" t="str">
        <f t="shared" si="4273"/>
        <v>Будние</v>
      </c>
    </row>
    <row r="136732" spans="1:6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>
        <f t="shared" si="4272"/>
        <v>16</v>
      </c>
      <c r="F136732" t="str">
        <f t="shared" si="4273"/>
        <v>Будние</v>
      </c>
    </row>
    <row r="136733" spans="1:6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>
        <f t="shared" si="4272"/>
        <v>16</v>
      </c>
      <c r="F136733" t="str">
        <f t="shared" si="4273"/>
        <v>Будние</v>
      </c>
    </row>
    <row r="136734" spans="1:6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>
        <f t="shared" si="4272"/>
        <v>16</v>
      </c>
      <c r="F136734" t="str">
        <f t="shared" si="4273"/>
        <v>Будние</v>
      </c>
    </row>
    <row r="136735" spans="1:6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>
        <f t="shared" si="4272"/>
        <v>16</v>
      </c>
      <c r="F136735" t="str">
        <f t="shared" si="4273"/>
        <v>Будние</v>
      </c>
    </row>
    <row r="136736" spans="1:6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>
        <f t="shared" si="4272"/>
        <v>16</v>
      </c>
      <c r="F136736" t="str">
        <f t="shared" si="4273"/>
        <v>Будние</v>
      </c>
    </row>
    <row r="136737" spans="1:6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>
        <f t="shared" si="4272"/>
        <v>16</v>
      </c>
      <c r="F136737" t="str">
        <f t="shared" si="4273"/>
        <v>Будние</v>
      </c>
    </row>
    <row r="136738" spans="1:6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>
        <f t="shared" si="4272"/>
        <v>17</v>
      </c>
      <c r="F136738" t="str">
        <f t="shared" si="4273"/>
        <v>Будние</v>
      </c>
    </row>
    <row r="136739" spans="1:6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>
        <f t="shared" si="4272"/>
        <v>17</v>
      </c>
      <c r="F136739" t="str">
        <f t="shared" si="4273"/>
        <v>Будние</v>
      </c>
    </row>
    <row r="136740" spans="1:6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>
        <f t="shared" si="4272"/>
        <v>17</v>
      </c>
      <c r="F136740" t="str">
        <f t="shared" si="4273"/>
        <v>Будние</v>
      </c>
    </row>
    <row r="136741" spans="1:6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>
        <f t="shared" si="4272"/>
        <v>17</v>
      </c>
      <c r="F136741" t="str">
        <f t="shared" si="4273"/>
        <v>Будние</v>
      </c>
    </row>
    <row r="136742" spans="1:6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>
        <f t="shared" si="4272"/>
        <v>17</v>
      </c>
      <c r="F136742" t="str">
        <f t="shared" si="4273"/>
        <v>Будние</v>
      </c>
    </row>
    <row r="136743" spans="1:6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>
        <f t="shared" si="4272"/>
        <v>17</v>
      </c>
      <c r="F136743" t="str">
        <f t="shared" si="4273"/>
        <v>Будние</v>
      </c>
    </row>
    <row r="136744" spans="1:6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>
        <f t="shared" si="4272"/>
        <v>17</v>
      </c>
      <c r="F136744" t="str">
        <f t="shared" si="4273"/>
        <v>Будние</v>
      </c>
    </row>
    <row r="136745" spans="1:6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>
        <f t="shared" si="4272"/>
        <v>17</v>
      </c>
      <c r="F136745" t="str">
        <f t="shared" si="4273"/>
        <v>Будние</v>
      </c>
    </row>
    <row r="136746" spans="1:6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>
        <f t="shared" si="4272"/>
        <v>17</v>
      </c>
      <c r="F136746" t="str">
        <f t="shared" si="4273"/>
        <v>Будние</v>
      </c>
    </row>
    <row r="136747" spans="1:6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>
        <f t="shared" si="4272"/>
        <v>17</v>
      </c>
      <c r="F136747" t="str">
        <f t="shared" si="4273"/>
        <v>Будние</v>
      </c>
    </row>
    <row r="136748" spans="1:6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>
        <f t="shared" si="4272"/>
        <v>17</v>
      </c>
      <c r="F136748" t="str">
        <f t="shared" si="4273"/>
        <v>Будние</v>
      </c>
    </row>
    <row r="136749" spans="1:6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>
        <f t="shared" si="4272"/>
        <v>17</v>
      </c>
      <c r="F136749" t="str">
        <f t="shared" si="4273"/>
        <v>Будние</v>
      </c>
    </row>
    <row r="136750" spans="1:6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>
        <f t="shared" si="4272"/>
        <v>17</v>
      </c>
      <c r="F136750" t="str">
        <f t="shared" si="4273"/>
        <v>Будние</v>
      </c>
    </row>
    <row r="136751" spans="1:6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>
        <f t="shared" si="4272"/>
        <v>17</v>
      </c>
      <c r="F136751" t="str">
        <f t="shared" si="4273"/>
        <v>Будние</v>
      </c>
    </row>
    <row r="136752" spans="1:6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>
        <f t="shared" si="4272"/>
        <v>17</v>
      </c>
      <c r="F136752" t="str">
        <f t="shared" si="4273"/>
        <v>Будние</v>
      </c>
    </row>
    <row r="136753" spans="1:6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>
        <f t="shared" si="4272"/>
        <v>17</v>
      </c>
      <c r="F136753" t="str">
        <f t="shared" si="4273"/>
        <v>Будние</v>
      </c>
    </row>
    <row r="136754" spans="1:6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>
        <f t="shared" si="4272"/>
        <v>17</v>
      </c>
      <c r="F136754" t="str">
        <f t="shared" si="4273"/>
        <v>Будние</v>
      </c>
    </row>
    <row r="136755" spans="1:6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>
        <f t="shared" si="4272"/>
        <v>17</v>
      </c>
      <c r="F136755" t="str">
        <f t="shared" si="4273"/>
        <v>Будние</v>
      </c>
    </row>
    <row r="136756" spans="1:6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>
        <f t="shared" si="4272"/>
        <v>17</v>
      </c>
      <c r="F136756" t="str">
        <f t="shared" si="4273"/>
        <v>Будние</v>
      </c>
    </row>
    <row r="136757" spans="1:6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>
        <f t="shared" si="4272"/>
        <v>17</v>
      </c>
      <c r="F136757" t="str">
        <f t="shared" si="4273"/>
        <v>Будние</v>
      </c>
    </row>
    <row r="136758" spans="1:6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>
        <f t="shared" si="4272"/>
        <v>17</v>
      </c>
      <c r="F136758" t="str">
        <f t="shared" si="4273"/>
        <v>Будние</v>
      </c>
    </row>
    <row r="136759" spans="1:6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>
        <f t="shared" si="4272"/>
        <v>17</v>
      </c>
      <c r="F136759" t="str">
        <f t="shared" si="4273"/>
        <v>Будние</v>
      </c>
    </row>
    <row r="136760" spans="1:6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>
        <f t="shared" si="4272"/>
        <v>17</v>
      </c>
      <c r="F136760" t="str">
        <f t="shared" si="4273"/>
        <v>Будние</v>
      </c>
    </row>
    <row r="136761" spans="1:6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>
        <f t="shared" si="4272"/>
        <v>17</v>
      </c>
      <c r="F136761" t="str">
        <f t="shared" si="4273"/>
        <v>Будние</v>
      </c>
    </row>
    <row r="136762" spans="1:6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>
        <f t="shared" si="4272"/>
        <v>17</v>
      </c>
      <c r="F136762" t="str">
        <f t="shared" si="4273"/>
        <v>Будние</v>
      </c>
    </row>
    <row r="136763" spans="1:6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>
        <f t="shared" si="4272"/>
        <v>17</v>
      </c>
      <c r="F136763" t="str">
        <f t="shared" si="4273"/>
        <v>Будние</v>
      </c>
    </row>
    <row r="136764" spans="1:6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>
        <f t="shared" si="4272"/>
        <v>17</v>
      </c>
      <c r="F136764" t="str">
        <f t="shared" si="4273"/>
        <v>Будние</v>
      </c>
    </row>
    <row r="136765" spans="1:6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>
        <f t="shared" si="4272"/>
        <v>17</v>
      </c>
      <c r="F136765" t="str">
        <f t="shared" si="4273"/>
        <v>Будние</v>
      </c>
    </row>
    <row r="136766" spans="1:6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>
        <f t="shared" si="4272"/>
        <v>17</v>
      </c>
      <c r="F136766" t="str">
        <f t="shared" si="4273"/>
        <v>Будние</v>
      </c>
    </row>
    <row r="136767" spans="1:6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>
        <f t="shared" si="4272"/>
        <v>17</v>
      </c>
      <c r="F136767" t="str">
        <f t="shared" si="4273"/>
        <v>Будние</v>
      </c>
    </row>
    <row r="136768" spans="1:6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>
        <f t="shared" si="4272"/>
        <v>17</v>
      </c>
      <c r="F136768" t="str">
        <f t="shared" si="4273"/>
        <v>Будние</v>
      </c>
    </row>
    <row r="136769" spans="1:6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>
        <f t="shared" si="4272"/>
        <v>17</v>
      </c>
      <c r="F136769" t="str">
        <f t="shared" si="4273"/>
        <v>Будние</v>
      </c>
    </row>
    <row r="136770" spans="1:6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>
        <f t="shared" si="4272"/>
        <v>17</v>
      </c>
      <c r="F136770" t="str">
        <f t="shared" si="4273"/>
        <v>Будние</v>
      </c>
    </row>
    <row r="136771" spans="1:6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>
        <f t="shared" ref="E136771:E136834" si="4274">HOUR(B136771)</f>
        <v>17</v>
      </c>
      <c r="F136771" t="str">
        <f t="shared" si="4273"/>
        <v>Будние</v>
      </c>
    </row>
    <row r="136772" spans="1:6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>
        <f t="shared" si="4274"/>
        <v>17</v>
      </c>
      <c r="F136772" t="str">
        <f t="shared" ref="F136772:F136835" si="4275">IF(OR(WEEKDAY(B136772,11)=6,WEEKDAY(B136772,11)=6),"Выходные","Будние")</f>
        <v>Будние</v>
      </c>
    </row>
    <row r="136773" spans="1:6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>
        <f t="shared" si="4274"/>
        <v>17</v>
      </c>
      <c r="F136773" t="str">
        <f t="shared" si="4275"/>
        <v>Будние</v>
      </c>
    </row>
    <row r="136774" spans="1:6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>
        <f t="shared" si="4274"/>
        <v>17</v>
      </c>
      <c r="F136774" t="str">
        <f t="shared" si="4275"/>
        <v>Будние</v>
      </c>
    </row>
    <row r="136775" spans="1:6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>
        <f t="shared" si="4274"/>
        <v>17</v>
      </c>
      <c r="F136775" t="str">
        <f t="shared" si="4275"/>
        <v>Будние</v>
      </c>
    </row>
    <row r="136776" spans="1:6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>
        <f t="shared" si="4274"/>
        <v>17</v>
      </c>
      <c r="F136776" t="str">
        <f t="shared" si="4275"/>
        <v>Будние</v>
      </c>
    </row>
    <row r="136777" spans="1:6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>
        <f t="shared" si="4274"/>
        <v>17</v>
      </c>
      <c r="F136777" t="str">
        <f t="shared" si="4275"/>
        <v>Будние</v>
      </c>
    </row>
    <row r="136778" spans="1:6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>
        <f t="shared" si="4274"/>
        <v>17</v>
      </c>
      <c r="F136778" t="str">
        <f t="shared" si="4275"/>
        <v>Будние</v>
      </c>
    </row>
    <row r="136779" spans="1:6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>
        <f t="shared" si="4274"/>
        <v>17</v>
      </c>
      <c r="F136779" t="str">
        <f t="shared" si="4275"/>
        <v>Будние</v>
      </c>
    </row>
    <row r="136780" spans="1:6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>
        <f t="shared" si="4274"/>
        <v>17</v>
      </c>
      <c r="F136780" t="str">
        <f t="shared" si="4275"/>
        <v>Будние</v>
      </c>
    </row>
    <row r="136781" spans="1:6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>
        <f t="shared" si="4274"/>
        <v>17</v>
      </c>
      <c r="F136781" t="str">
        <f t="shared" si="4275"/>
        <v>Будние</v>
      </c>
    </row>
    <row r="136782" spans="1:6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>
        <f t="shared" si="4274"/>
        <v>17</v>
      </c>
      <c r="F136782" t="str">
        <f t="shared" si="4275"/>
        <v>Будние</v>
      </c>
    </row>
    <row r="136783" spans="1:6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>
        <f t="shared" si="4274"/>
        <v>17</v>
      </c>
      <c r="F136783" t="str">
        <f t="shared" si="4275"/>
        <v>Будние</v>
      </c>
    </row>
    <row r="136784" spans="1:6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>
        <f t="shared" si="4274"/>
        <v>17</v>
      </c>
      <c r="F136784" t="str">
        <f t="shared" si="4275"/>
        <v>Будние</v>
      </c>
    </row>
    <row r="136785" spans="1:6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>
        <f t="shared" si="4274"/>
        <v>17</v>
      </c>
      <c r="F136785" t="str">
        <f t="shared" si="4275"/>
        <v>Будние</v>
      </c>
    </row>
    <row r="136786" spans="1:6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>
        <f t="shared" si="4274"/>
        <v>17</v>
      </c>
      <c r="F136786" t="str">
        <f t="shared" si="4275"/>
        <v>Будние</v>
      </c>
    </row>
    <row r="136787" spans="1:6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>
        <f t="shared" si="4274"/>
        <v>17</v>
      </c>
      <c r="F136787" t="str">
        <f t="shared" si="4275"/>
        <v>Будние</v>
      </c>
    </row>
    <row r="136788" spans="1:6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>
        <f t="shared" si="4274"/>
        <v>17</v>
      </c>
      <c r="F136788" t="str">
        <f t="shared" si="4275"/>
        <v>Будние</v>
      </c>
    </row>
    <row r="136789" spans="1:6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>
        <f t="shared" si="4274"/>
        <v>17</v>
      </c>
      <c r="F136789" t="str">
        <f t="shared" si="4275"/>
        <v>Будние</v>
      </c>
    </row>
    <row r="136790" spans="1:6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>
        <f t="shared" si="4274"/>
        <v>17</v>
      </c>
      <c r="F136790" t="str">
        <f t="shared" si="4275"/>
        <v>Будние</v>
      </c>
    </row>
    <row r="136791" spans="1:6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>
        <f t="shared" si="4274"/>
        <v>17</v>
      </c>
      <c r="F136791" t="str">
        <f t="shared" si="4275"/>
        <v>Будние</v>
      </c>
    </row>
    <row r="136792" spans="1:6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>
        <f t="shared" si="4274"/>
        <v>17</v>
      </c>
      <c r="F136792" t="str">
        <f t="shared" si="4275"/>
        <v>Будние</v>
      </c>
    </row>
    <row r="136793" spans="1:6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>
        <f t="shared" si="4274"/>
        <v>17</v>
      </c>
      <c r="F136793" t="str">
        <f t="shared" si="4275"/>
        <v>Будние</v>
      </c>
    </row>
    <row r="136794" spans="1:6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>
        <f t="shared" si="4274"/>
        <v>17</v>
      </c>
      <c r="F136794" t="str">
        <f t="shared" si="4275"/>
        <v>Будние</v>
      </c>
    </row>
    <row r="136795" spans="1:6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>
        <f t="shared" si="4274"/>
        <v>17</v>
      </c>
      <c r="F136795" t="str">
        <f t="shared" si="4275"/>
        <v>Будние</v>
      </c>
    </row>
    <row r="136796" spans="1:6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>
        <f t="shared" si="4274"/>
        <v>17</v>
      </c>
      <c r="F136796" t="str">
        <f t="shared" si="4275"/>
        <v>Будние</v>
      </c>
    </row>
    <row r="136797" spans="1:6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>
        <f t="shared" si="4274"/>
        <v>17</v>
      </c>
      <c r="F136797" t="str">
        <f t="shared" si="4275"/>
        <v>Будние</v>
      </c>
    </row>
    <row r="136798" spans="1:6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>
        <f t="shared" si="4274"/>
        <v>17</v>
      </c>
      <c r="F136798" t="str">
        <f t="shared" si="4275"/>
        <v>Будние</v>
      </c>
    </row>
    <row r="136799" spans="1:6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>
        <f t="shared" si="4274"/>
        <v>17</v>
      </c>
      <c r="F136799" t="str">
        <f t="shared" si="4275"/>
        <v>Будние</v>
      </c>
    </row>
    <row r="136800" spans="1:6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>
        <f t="shared" si="4274"/>
        <v>17</v>
      </c>
      <c r="F136800" t="str">
        <f t="shared" si="4275"/>
        <v>Будние</v>
      </c>
    </row>
    <row r="136801" spans="1:6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>
        <f t="shared" si="4274"/>
        <v>17</v>
      </c>
      <c r="F136801" t="str">
        <f t="shared" si="4275"/>
        <v>Будние</v>
      </c>
    </row>
    <row r="136802" spans="1:6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>
        <f t="shared" si="4274"/>
        <v>17</v>
      </c>
      <c r="F136802" t="str">
        <f t="shared" si="4275"/>
        <v>Будние</v>
      </c>
    </row>
    <row r="136803" spans="1:6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>
        <f t="shared" si="4274"/>
        <v>17</v>
      </c>
      <c r="F136803" t="str">
        <f t="shared" si="4275"/>
        <v>Будние</v>
      </c>
    </row>
    <row r="136804" spans="1:6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>
        <f t="shared" si="4274"/>
        <v>17</v>
      </c>
      <c r="F136804" t="str">
        <f t="shared" si="4275"/>
        <v>Будние</v>
      </c>
    </row>
    <row r="136805" spans="1:6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>
        <f t="shared" si="4274"/>
        <v>17</v>
      </c>
      <c r="F136805" t="str">
        <f t="shared" si="4275"/>
        <v>Будние</v>
      </c>
    </row>
    <row r="136806" spans="1:6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>
        <f t="shared" si="4274"/>
        <v>17</v>
      </c>
      <c r="F136806" t="str">
        <f t="shared" si="4275"/>
        <v>Будние</v>
      </c>
    </row>
    <row r="136807" spans="1:6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>
        <f t="shared" si="4274"/>
        <v>17</v>
      </c>
      <c r="F136807" t="str">
        <f t="shared" si="4275"/>
        <v>Будние</v>
      </c>
    </row>
    <row r="136808" spans="1:6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>
        <f t="shared" si="4274"/>
        <v>17</v>
      </c>
      <c r="F136808" t="str">
        <f t="shared" si="4275"/>
        <v>Будние</v>
      </c>
    </row>
    <row r="136809" spans="1:6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>
        <f t="shared" si="4274"/>
        <v>17</v>
      </c>
      <c r="F136809" t="str">
        <f t="shared" si="4275"/>
        <v>Будние</v>
      </c>
    </row>
    <row r="136810" spans="1:6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>
        <f t="shared" si="4274"/>
        <v>17</v>
      </c>
      <c r="F136810" t="str">
        <f t="shared" si="4275"/>
        <v>Будние</v>
      </c>
    </row>
    <row r="136811" spans="1:6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>
        <f t="shared" si="4274"/>
        <v>18</v>
      </c>
      <c r="F136811" t="str">
        <f t="shared" si="4275"/>
        <v>Будние</v>
      </c>
    </row>
    <row r="136812" spans="1:6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>
        <f t="shared" si="4274"/>
        <v>18</v>
      </c>
      <c r="F136812" t="str">
        <f t="shared" si="4275"/>
        <v>Будние</v>
      </c>
    </row>
    <row r="136813" spans="1:6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>
        <f t="shared" si="4274"/>
        <v>18</v>
      </c>
      <c r="F136813" t="str">
        <f t="shared" si="4275"/>
        <v>Будние</v>
      </c>
    </row>
    <row r="136814" spans="1:6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>
        <f t="shared" si="4274"/>
        <v>18</v>
      </c>
      <c r="F136814" t="str">
        <f t="shared" si="4275"/>
        <v>Будние</v>
      </c>
    </row>
    <row r="136815" spans="1:6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>
        <f t="shared" si="4274"/>
        <v>18</v>
      </c>
      <c r="F136815" t="str">
        <f t="shared" si="4275"/>
        <v>Будние</v>
      </c>
    </row>
    <row r="136816" spans="1:6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>
        <f t="shared" si="4274"/>
        <v>18</v>
      </c>
      <c r="F136816" t="str">
        <f t="shared" si="4275"/>
        <v>Будние</v>
      </c>
    </row>
    <row r="136817" spans="1:6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>
        <f t="shared" si="4274"/>
        <v>18</v>
      </c>
      <c r="F136817" t="str">
        <f t="shared" si="4275"/>
        <v>Будние</v>
      </c>
    </row>
    <row r="136818" spans="1:6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>
        <f t="shared" si="4274"/>
        <v>18</v>
      </c>
      <c r="F136818" t="str">
        <f t="shared" si="4275"/>
        <v>Будние</v>
      </c>
    </row>
    <row r="136819" spans="1:6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>
        <f t="shared" si="4274"/>
        <v>18</v>
      </c>
      <c r="F136819" t="str">
        <f t="shared" si="4275"/>
        <v>Будние</v>
      </c>
    </row>
    <row r="136820" spans="1:6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>
        <f t="shared" si="4274"/>
        <v>18</v>
      </c>
      <c r="F136820" t="str">
        <f t="shared" si="4275"/>
        <v>Будние</v>
      </c>
    </row>
    <row r="136821" spans="1:6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>
        <f t="shared" si="4274"/>
        <v>18</v>
      </c>
      <c r="F136821" t="str">
        <f t="shared" si="4275"/>
        <v>Будние</v>
      </c>
    </row>
    <row r="136822" spans="1:6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>
        <f t="shared" si="4274"/>
        <v>18</v>
      </c>
      <c r="F136822" t="str">
        <f t="shared" si="4275"/>
        <v>Будние</v>
      </c>
    </row>
    <row r="136823" spans="1:6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>
        <f t="shared" si="4274"/>
        <v>18</v>
      </c>
      <c r="F136823" t="str">
        <f t="shared" si="4275"/>
        <v>Будние</v>
      </c>
    </row>
    <row r="136824" spans="1:6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>
        <f t="shared" si="4274"/>
        <v>18</v>
      </c>
      <c r="F136824" t="str">
        <f t="shared" si="4275"/>
        <v>Будние</v>
      </c>
    </row>
    <row r="136825" spans="1:6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>
        <f t="shared" si="4274"/>
        <v>18</v>
      </c>
      <c r="F136825" t="str">
        <f t="shared" si="4275"/>
        <v>Будние</v>
      </c>
    </row>
    <row r="136826" spans="1:6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>
        <f t="shared" si="4274"/>
        <v>18</v>
      </c>
      <c r="F136826" t="str">
        <f t="shared" si="4275"/>
        <v>Будние</v>
      </c>
    </row>
    <row r="136827" spans="1:6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>
        <f t="shared" si="4274"/>
        <v>18</v>
      </c>
      <c r="F136827" t="str">
        <f t="shared" si="4275"/>
        <v>Будние</v>
      </c>
    </row>
    <row r="136828" spans="1:6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>
        <f t="shared" si="4274"/>
        <v>18</v>
      </c>
      <c r="F136828" t="str">
        <f t="shared" si="4275"/>
        <v>Будние</v>
      </c>
    </row>
    <row r="136829" spans="1:6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>
        <f t="shared" si="4274"/>
        <v>18</v>
      </c>
      <c r="F136829" t="str">
        <f t="shared" si="4275"/>
        <v>Будние</v>
      </c>
    </row>
    <row r="136830" spans="1:6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>
        <f t="shared" si="4274"/>
        <v>18</v>
      </c>
      <c r="F136830" t="str">
        <f t="shared" si="4275"/>
        <v>Будние</v>
      </c>
    </row>
    <row r="136831" spans="1:6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>
        <f t="shared" si="4274"/>
        <v>18</v>
      </c>
      <c r="F136831" t="str">
        <f t="shared" si="4275"/>
        <v>Будние</v>
      </c>
    </row>
    <row r="136832" spans="1:6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>
        <f t="shared" si="4274"/>
        <v>18</v>
      </c>
      <c r="F136832" t="str">
        <f t="shared" si="4275"/>
        <v>Будние</v>
      </c>
    </row>
    <row r="136833" spans="1:6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>
        <f t="shared" si="4274"/>
        <v>18</v>
      </c>
      <c r="F136833" t="str">
        <f t="shared" si="4275"/>
        <v>Будние</v>
      </c>
    </row>
    <row r="136834" spans="1:6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>
        <f t="shared" si="4274"/>
        <v>18</v>
      </c>
      <c r="F136834" t="str">
        <f t="shared" si="4275"/>
        <v>Будние</v>
      </c>
    </row>
    <row r="136835" spans="1:6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>
        <f t="shared" ref="E136835:E136898" si="4276">HOUR(B136835)</f>
        <v>18</v>
      </c>
      <c r="F136835" t="str">
        <f t="shared" si="4275"/>
        <v>Будние</v>
      </c>
    </row>
    <row r="136836" spans="1:6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>
        <f t="shared" si="4276"/>
        <v>18</v>
      </c>
      <c r="F136836" t="str">
        <f t="shared" ref="F136836:F136899" si="4277">IF(OR(WEEKDAY(B136836,11)=6,WEEKDAY(B136836,11)=6),"Выходные","Будние")</f>
        <v>Будние</v>
      </c>
    </row>
    <row r="136837" spans="1:6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>
        <f t="shared" si="4276"/>
        <v>18</v>
      </c>
      <c r="F136837" t="str">
        <f t="shared" si="4277"/>
        <v>Будние</v>
      </c>
    </row>
    <row r="136838" spans="1:6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>
        <f t="shared" si="4276"/>
        <v>18</v>
      </c>
      <c r="F136838" t="str">
        <f t="shared" si="4277"/>
        <v>Будние</v>
      </c>
    </row>
    <row r="136839" spans="1:6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>
        <f t="shared" si="4276"/>
        <v>18</v>
      </c>
      <c r="F136839" t="str">
        <f t="shared" si="4277"/>
        <v>Будние</v>
      </c>
    </row>
    <row r="136840" spans="1:6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>
        <f t="shared" si="4276"/>
        <v>18</v>
      </c>
      <c r="F136840" t="str">
        <f t="shared" si="4277"/>
        <v>Будние</v>
      </c>
    </row>
    <row r="136841" spans="1:6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>
        <f t="shared" si="4276"/>
        <v>18</v>
      </c>
      <c r="F136841" t="str">
        <f t="shared" si="4277"/>
        <v>Будние</v>
      </c>
    </row>
    <row r="136842" spans="1:6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>
        <f t="shared" si="4276"/>
        <v>18</v>
      </c>
      <c r="F136842" t="str">
        <f t="shared" si="4277"/>
        <v>Будние</v>
      </c>
    </row>
    <row r="136843" spans="1:6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>
        <f t="shared" si="4276"/>
        <v>18</v>
      </c>
      <c r="F136843" t="str">
        <f t="shared" si="4277"/>
        <v>Будние</v>
      </c>
    </row>
    <row r="136844" spans="1:6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>
        <f t="shared" si="4276"/>
        <v>18</v>
      </c>
      <c r="F136844" t="str">
        <f t="shared" si="4277"/>
        <v>Будние</v>
      </c>
    </row>
    <row r="136845" spans="1:6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>
        <f t="shared" si="4276"/>
        <v>18</v>
      </c>
      <c r="F136845" t="str">
        <f t="shared" si="4277"/>
        <v>Будние</v>
      </c>
    </row>
    <row r="136846" spans="1:6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>
        <f t="shared" si="4276"/>
        <v>18</v>
      </c>
      <c r="F136846" t="str">
        <f t="shared" si="4277"/>
        <v>Будние</v>
      </c>
    </row>
    <row r="136847" spans="1:6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>
        <f t="shared" si="4276"/>
        <v>18</v>
      </c>
      <c r="F136847" t="str">
        <f t="shared" si="4277"/>
        <v>Будние</v>
      </c>
    </row>
    <row r="136848" spans="1:6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>
        <f t="shared" si="4276"/>
        <v>18</v>
      </c>
      <c r="F136848" t="str">
        <f t="shared" si="4277"/>
        <v>Будние</v>
      </c>
    </row>
    <row r="136849" spans="1:6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>
        <f t="shared" si="4276"/>
        <v>18</v>
      </c>
      <c r="F136849" t="str">
        <f t="shared" si="4277"/>
        <v>Будние</v>
      </c>
    </row>
    <row r="136850" spans="1:6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>
        <f t="shared" si="4276"/>
        <v>18</v>
      </c>
      <c r="F136850" t="str">
        <f t="shared" si="4277"/>
        <v>Будние</v>
      </c>
    </row>
    <row r="136851" spans="1:6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>
        <f t="shared" si="4276"/>
        <v>18</v>
      </c>
      <c r="F136851" t="str">
        <f t="shared" si="4277"/>
        <v>Будние</v>
      </c>
    </row>
    <row r="136852" spans="1:6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>
        <f t="shared" si="4276"/>
        <v>18</v>
      </c>
      <c r="F136852" t="str">
        <f t="shared" si="4277"/>
        <v>Будние</v>
      </c>
    </row>
    <row r="136853" spans="1:6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>
        <f t="shared" si="4276"/>
        <v>18</v>
      </c>
      <c r="F136853" t="str">
        <f t="shared" si="4277"/>
        <v>Будние</v>
      </c>
    </row>
    <row r="136854" spans="1:6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>
        <f t="shared" si="4276"/>
        <v>18</v>
      </c>
      <c r="F136854" t="str">
        <f t="shared" si="4277"/>
        <v>Будние</v>
      </c>
    </row>
    <row r="136855" spans="1:6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>
        <f t="shared" si="4276"/>
        <v>18</v>
      </c>
      <c r="F136855" t="str">
        <f t="shared" si="4277"/>
        <v>Будние</v>
      </c>
    </row>
    <row r="136856" spans="1:6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>
        <f t="shared" si="4276"/>
        <v>18</v>
      </c>
      <c r="F136856" t="str">
        <f t="shared" si="4277"/>
        <v>Будние</v>
      </c>
    </row>
    <row r="136857" spans="1:6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>
        <f t="shared" si="4276"/>
        <v>18</v>
      </c>
      <c r="F136857" t="str">
        <f t="shared" si="4277"/>
        <v>Будние</v>
      </c>
    </row>
    <row r="136858" spans="1:6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>
        <f t="shared" si="4276"/>
        <v>18</v>
      </c>
      <c r="F136858" t="str">
        <f t="shared" si="4277"/>
        <v>Будние</v>
      </c>
    </row>
    <row r="136859" spans="1:6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>
        <f t="shared" si="4276"/>
        <v>18</v>
      </c>
      <c r="F136859" t="str">
        <f t="shared" si="4277"/>
        <v>Будние</v>
      </c>
    </row>
    <row r="136860" spans="1:6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>
        <f t="shared" si="4276"/>
        <v>18</v>
      </c>
      <c r="F136860" t="str">
        <f t="shared" si="4277"/>
        <v>Будние</v>
      </c>
    </row>
    <row r="136861" spans="1:6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>
        <f t="shared" si="4276"/>
        <v>18</v>
      </c>
      <c r="F136861" t="str">
        <f t="shared" si="4277"/>
        <v>Будние</v>
      </c>
    </row>
    <row r="136862" spans="1:6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>
        <f t="shared" si="4276"/>
        <v>18</v>
      </c>
      <c r="F136862" t="str">
        <f t="shared" si="4277"/>
        <v>Будние</v>
      </c>
    </row>
    <row r="136863" spans="1:6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>
        <f t="shared" si="4276"/>
        <v>18</v>
      </c>
      <c r="F136863" t="str">
        <f t="shared" si="4277"/>
        <v>Будние</v>
      </c>
    </row>
    <row r="136864" spans="1:6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>
        <f t="shared" si="4276"/>
        <v>18</v>
      </c>
      <c r="F136864" t="str">
        <f t="shared" si="4277"/>
        <v>Будние</v>
      </c>
    </row>
    <row r="136865" spans="1:6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>
        <f t="shared" si="4276"/>
        <v>18</v>
      </c>
      <c r="F136865" t="str">
        <f t="shared" si="4277"/>
        <v>Будние</v>
      </c>
    </row>
    <row r="136866" spans="1:6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>
        <f t="shared" si="4276"/>
        <v>18</v>
      </c>
      <c r="F136866" t="str">
        <f t="shared" si="4277"/>
        <v>Будние</v>
      </c>
    </row>
    <row r="136867" spans="1:6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>
        <f t="shared" si="4276"/>
        <v>18</v>
      </c>
      <c r="F136867" t="str">
        <f t="shared" si="4277"/>
        <v>Будние</v>
      </c>
    </row>
    <row r="136868" spans="1:6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>
        <f t="shared" si="4276"/>
        <v>18</v>
      </c>
      <c r="F136868" t="str">
        <f t="shared" si="4277"/>
        <v>Будние</v>
      </c>
    </row>
    <row r="136869" spans="1:6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>
        <f t="shared" si="4276"/>
        <v>18</v>
      </c>
      <c r="F136869" t="str">
        <f t="shared" si="4277"/>
        <v>Будние</v>
      </c>
    </row>
    <row r="136870" spans="1:6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>
        <f t="shared" si="4276"/>
        <v>18</v>
      </c>
      <c r="F136870" t="str">
        <f t="shared" si="4277"/>
        <v>Будние</v>
      </c>
    </row>
    <row r="136871" spans="1:6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>
        <f t="shared" si="4276"/>
        <v>18</v>
      </c>
      <c r="F136871" t="str">
        <f t="shared" si="4277"/>
        <v>Будние</v>
      </c>
    </row>
    <row r="136872" spans="1:6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>
        <f t="shared" si="4276"/>
        <v>18</v>
      </c>
      <c r="F136872" t="str">
        <f t="shared" si="4277"/>
        <v>Будние</v>
      </c>
    </row>
    <row r="136873" spans="1:6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>
        <f t="shared" si="4276"/>
        <v>18</v>
      </c>
      <c r="F136873" t="str">
        <f t="shared" si="4277"/>
        <v>Будние</v>
      </c>
    </row>
    <row r="136874" spans="1:6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>
        <f t="shared" si="4276"/>
        <v>18</v>
      </c>
      <c r="F136874" t="str">
        <f t="shared" si="4277"/>
        <v>Будние</v>
      </c>
    </row>
    <row r="136875" spans="1:6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>
        <f t="shared" si="4276"/>
        <v>18</v>
      </c>
      <c r="F136875" t="str">
        <f t="shared" si="4277"/>
        <v>Будние</v>
      </c>
    </row>
    <row r="136876" spans="1:6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>
        <f t="shared" si="4276"/>
        <v>18</v>
      </c>
      <c r="F136876" t="str">
        <f t="shared" si="4277"/>
        <v>Будние</v>
      </c>
    </row>
    <row r="136877" spans="1:6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>
        <f t="shared" si="4276"/>
        <v>18</v>
      </c>
      <c r="F136877" t="str">
        <f t="shared" si="4277"/>
        <v>Будние</v>
      </c>
    </row>
    <row r="136878" spans="1:6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>
        <f t="shared" si="4276"/>
        <v>18</v>
      </c>
      <c r="F136878" t="str">
        <f t="shared" si="4277"/>
        <v>Будние</v>
      </c>
    </row>
    <row r="136879" spans="1:6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>
        <f t="shared" si="4276"/>
        <v>18</v>
      </c>
      <c r="F136879" t="str">
        <f t="shared" si="4277"/>
        <v>Будние</v>
      </c>
    </row>
    <row r="136880" spans="1:6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>
        <f t="shared" si="4276"/>
        <v>18</v>
      </c>
      <c r="F136880" t="str">
        <f t="shared" si="4277"/>
        <v>Будние</v>
      </c>
    </row>
    <row r="136881" spans="1:6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>
        <f t="shared" si="4276"/>
        <v>18</v>
      </c>
      <c r="F136881" t="str">
        <f t="shared" si="4277"/>
        <v>Будние</v>
      </c>
    </row>
    <row r="136882" spans="1:6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>
        <f t="shared" si="4276"/>
        <v>18</v>
      </c>
      <c r="F136882" t="str">
        <f t="shared" si="4277"/>
        <v>Будние</v>
      </c>
    </row>
    <row r="136883" spans="1:6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>
        <f t="shared" si="4276"/>
        <v>18</v>
      </c>
      <c r="F136883" t="str">
        <f t="shared" si="4277"/>
        <v>Будние</v>
      </c>
    </row>
    <row r="136884" spans="1:6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>
        <f t="shared" si="4276"/>
        <v>18</v>
      </c>
      <c r="F136884" t="str">
        <f t="shared" si="4277"/>
        <v>Будние</v>
      </c>
    </row>
    <row r="136885" spans="1:6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>
        <f t="shared" si="4276"/>
        <v>18</v>
      </c>
      <c r="F136885" t="str">
        <f t="shared" si="4277"/>
        <v>Будние</v>
      </c>
    </row>
    <row r="136886" spans="1:6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>
        <f t="shared" si="4276"/>
        <v>18</v>
      </c>
      <c r="F136886" t="str">
        <f t="shared" si="4277"/>
        <v>Будние</v>
      </c>
    </row>
    <row r="136887" spans="1:6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>
        <f t="shared" si="4276"/>
        <v>18</v>
      </c>
      <c r="F136887" t="str">
        <f t="shared" si="4277"/>
        <v>Будние</v>
      </c>
    </row>
    <row r="136888" spans="1:6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>
        <f t="shared" si="4276"/>
        <v>18</v>
      </c>
      <c r="F136888" t="str">
        <f t="shared" si="4277"/>
        <v>Будние</v>
      </c>
    </row>
    <row r="136889" spans="1:6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>
        <f t="shared" si="4276"/>
        <v>18</v>
      </c>
      <c r="F136889" t="str">
        <f t="shared" si="4277"/>
        <v>Будние</v>
      </c>
    </row>
    <row r="136890" spans="1:6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>
        <f t="shared" si="4276"/>
        <v>18</v>
      </c>
      <c r="F136890" t="str">
        <f t="shared" si="4277"/>
        <v>Будние</v>
      </c>
    </row>
    <row r="136891" spans="1:6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>
        <f t="shared" si="4276"/>
        <v>18</v>
      </c>
      <c r="F136891" t="str">
        <f t="shared" si="4277"/>
        <v>Будние</v>
      </c>
    </row>
    <row r="136892" spans="1:6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>
        <f t="shared" si="4276"/>
        <v>18</v>
      </c>
      <c r="F136892" t="str">
        <f t="shared" si="4277"/>
        <v>Будние</v>
      </c>
    </row>
    <row r="136893" spans="1:6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>
        <f t="shared" si="4276"/>
        <v>18</v>
      </c>
      <c r="F136893" t="str">
        <f t="shared" si="4277"/>
        <v>Будние</v>
      </c>
    </row>
    <row r="136894" spans="1:6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>
        <f t="shared" si="4276"/>
        <v>18</v>
      </c>
      <c r="F136894" t="str">
        <f t="shared" si="4277"/>
        <v>Будние</v>
      </c>
    </row>
    <row r="136895" spans="1:6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>
        <f t="shared" si="4276"/>
        <v>18</v>
      </c>
      <c r="F136895" t="str">
        <f t="shared" si="4277"/>
        <v>Будние</v>
      </c>
    </row>
    <row r="136896" spans="1:6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>
        <f t="shared" si="4276"/>
        <v>18</v>
      </c>
      <c r="F136896" t="str">
        <f t="shared" si="4277"/>
        <v>Будние</v>
      </c>
    </row>
    <row r="136897" spans="1:6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>
        <f t="shared" si="4276"/>
        <v>18</v>
      </c>
      <c r="F136897" t="str">
        <f t="shared" si="4277"/>
        <v>Будние</v>
      </c>
    </row>
    <row r="136898" spans="1:6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>
        <f t="shared" si="4276"/>
        <v>18</v>
      </c>
      <c r="F136898" t="str">
        <f t="shared" si="4277"/>
        <v>Будние</v>
      </c>
    </row>
    <row r="136899" spans="1:6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>
        <f t="shared" ref="E136899:E136962" si="4278">HOUR(B136899)</f>
        <v>18</v>
      </c>
      <c r="F136899" t="str">
        <f t="shared" si="4277"/>
        <v>Будние</v>
      </c>
    </row>
    <row r="136900" spans="1:6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>
        <f t="shared" si="4278"/>
        <v>19</v>
      </c>
      <c r="F136900" t="str">
        <f t="shared" ref="F136900:F136963" si="4279">IF(OR(WEEKDAY(B136900,11)=6,WEEKDAY(B136900,11)=6),"Выходные","Будние")</f>
        <v>Будние</v>
      </c>
    </row>
    <row r="136901" spans="1:6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>
        <f t="shared" si="4278"/>
        <v>19</v>
      </c>
      <c r="F136901" t="str">
        <f t="shared" si="4279"/>
        <v>Будние</v>
      </c>
    </row>
    <row r="136902" spans="1:6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>
        <f t="shared" si="4278"/>
        <v>19</v>
      </c>
      <c r="F136902" t="str">
        <f t="shared" si="4279"/>
        <v>Будние</v>
      </c>
    </row>
    <row r="136903" spans="1:6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>
        <f t="shared" si="4278"/>
        <v>19</v>
      </c>
      <c r="F136903" t="str">
        <f t="shared" si="4279"/>
        <v>Будние</v>
      </c>
    </row>
    <row r="136904" spans="1:6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>
        <f t="shared" si="4278"/>
        <v>19</v>
      </c>
      <c r="F136904" t="str">
        <f t="shared" si="4279"/>
        <v>Будние</v>
      </c>
    </row>
    <row r="136905" spans="1:6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>
        <f t="shared" si="4278"/>
        <v>19</v>
      </c>
      <c r="F136905" t="str">
        <f t="shared" si="4279"/>
        <v>Будние</v>
      </c>
    </row>
    <row r="136906" spans="1:6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>
        <f t="shared" si="4278"/>
        <v>19</v>
      </c>
      <c r="F136906" t="str">
        <f t="shared" si="4279"/>
        <v>Будние</v>
      </c>
    </row>
    <row r="136907" spans="1:6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>
        <f t="shared" si="4278"/>
        <v>19</v>
      </c>
      <c r="F136907" t="str">
        <f t="shared" si="4279"/>
        <v>Будние</v>
      </c>
    </row>
    <row r="136908" spans="1:6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>
        <f t="shared" si="4278"/>
        <v>19</v>
      </c>
      <c r="F136908" t="str">
        <f t="shared" si="4279"/>
        <v>Будние</v>
      </c>
    </row>
    <row r="136909" spans="1:6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>
        <f t="shared" si="4278"/>
        <v>19</v>
      </c>
      <c r="F136909" t="str">
        <f t="shared" si="4279"/>
        <v>Будние</v>
      </c>
    </row>
    <row r="136910" spans="1:6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>
        <f t="shared" si="4278"/>
        <v>19</v>
      </c>
      <c r="F136910" t="str">
        <f t="shared" si="4279"/>
        <v>Будние</v>
      </c>
    </row>
    <row r="136911" spans="1:6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>
        <f t="shared" si="4278"/>
        <v>19</v>
      </c>
      <c r="F136911" t="str">
        <f t="shared" si="4279"/>
        <v>Будние</v>
      </c>
    </row>
    <row r="136912" spans="1:6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>
        <f t="shared" si="4278"/>
        <v>19</v>
      </c>
      <c r="F136912" t="str">
        <f t="shared" si="4279"/>
        <v>Будние</v>
      </c>
    </row>
    <row r="136913" spans="1:6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>
        <f t="shared" si="4278"/>
        <v>19</v>
      </c>
      <c r="F136913" t="str">
        <f t="shared" si="4279"/>
        <v>Будние</v>
      </c>
    </row>
    <row r="136914" spans="1:6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>
        <f t="shared" si="4278"/>
        <v>19</v>
      </c>
      <c r="F136914" t="str">
        <f t="shared" si="4279"/>
        <v>Будние</v>
      </c>
    </row>
    <row r="136915" spans="1:6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>
        <f t="shared" si="4278"/>
        <v>19</v>
      </c>
      <c r="F136915" t="str">
        <f t="shared" si="4279"/>
        <v>Будние</v>
      </c>
    </row>
    <row r="136916" spans="1:6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>
        <f t="shared" si="4278"/>
        <v>19</v>
      </c>
      <c r="F136916" t="str">
        <f t="shared" si="4279"/>
        <v>Будние</v>
      </c>
    </row>
    <row r="136917" spans="1:6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>
        <f t="shared" si="4278"/>
        <v>19</v>
      </c>
      <c r="F136917" t="str">
        <f t="shared" si="4279"/>
        <v>Будние</v>
      </c>
    </row>
    <row r="136918" spans="1:6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>
        <f t="shared" si="4278"/>
        <v>19</v>
      </c>
      <c r="F136918" t="str">
        <f t="shared" si="4279"/>
        <v>Будние</v>
      </c>
    </row>
    <row r="136919" spans="1:6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>
        <f t="shared" si="4278"/>
        <v>19</v>
      </c>
      <c r="F136919" t="str">
        <f t="shared" si="4279"/>
        <v>Будние</v>
      </c>
    </row>
    <row r="136920" spans="1:6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>
        <f t="shared" si="4278"/>
        <v>19</v>
      </c>
      <c r="F136920" t="str">
        <f t="shared" si="4279"/>
        <v>Будние</v>
      </c>
    </row>
    <row r="136921" spans="1:6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>
        <f t="shared" si="4278"/>
        <v>19</v>
      </c>
      <c r="F136921" t="str">
        <f t="shared" si="4279"/>
        <v>Будние</v>
      </c>
    </row>
    <row r="136922" spans="1:6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>
        <f t="shared" si="4278"/>
        <v>19</v>
      </c>
      <c r="F136922" t="str">
        <f t="shared" si="4279"/>
        <v>Будние</v>
      </c>
    </row>
    <row r="136923" spans="1:6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>
        <f t="shared" si="4278"/>
        <v>19</v>
      </c>
      <c r="F136923" t="str">
        <f t="shared" si="4279"/>
        <v>Будние</v>
      </c>
    </row>
    <row r="136924" spans="1:6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>
        <f t="shared" si="4278"/>
        <v>19</v>
      </c>
      <c r="F136924" t="str">
        <f t="shared" si="4279"/>
        <v>Будние</v>
      </c>
    </row>
    <row r="136925" spans="1:6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>
        <f t="shared" si="4278"/>
        <v>19</v>
      </c>
      <c r="F136925" t="str">
        <f t="shared" si="4279"/>
        <v>Будние</v>
      </c>
    </row>
    <row r="136926" spans="1:6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>
        <f t="shared" si="4278"/>
        <v>19</v>
      </c>
      <c r="F136926" t="str">
        <f t="shared" si="4279"/>
        <v>Будние</v>
      </c>
    </row>
    <row r="136927" spans="1:6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>
        <f t="shared" si="4278"/>
        <v>19</v>
      </c>
      <c r="F136927" t="str">
        <f t="shared" si="4279"/>
        <v>Будние</v>
      </c>
    </row>
    <row r="136928" spans="1:6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>
        <f t="shared" si="4278"/>
        <v>19</v>
      </c>
      <c r="F136928" t="str">
        <f t="shared" si="4279"/>
        <v>Будние</v>
      </c>
    </row>
    <row r="136929" spans="1:6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>
        <f t="shared" si="4278"/>
        <v>19</v>
      </c>
      <c r="F136929" t="str">
        <f t="shared" si="4279"/>
        <v>Будние</v>
      </c>
    </row>
    <row r="136930" spans="1:6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>
        <f t="shared" si="4278"/>
        <v>19</v>
      </c>
      <c r="F136930" t="str">
        <f t="shared" si="4279"/>
        <v>Будние</v>
      </c>
    </row>
    <row r="136931" spans="1:6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>
        <f t="shared" si="4278"/>
        <v>19</v>
      </c>
      <c r="F136931" t="str">
        <f t="shared" si="4279"/>
        <v>Будние</v>
      </c>
    </row>
    <row r="136932" spans="1:6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>
        <f t="shared" si="4278"/>
        <v>19</v>
      </c>
      <c r="F136932" t="str">
        <f t="shared" si="4279"/>
        <v>Будние</v>
      </c>
    </row>
    <row r="136933" spans="1:6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>
        <f t="shared" si="4278"/>
        <v>19</v>
      </c>
      <c r="F136933" t="str">
        <f t="shared" si="4279"/>
        <v>Будние</v>
      </c>
    </row>
    <row r="136934" spans="1:6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>
        <f t="shared" si="4278"/>
        <v>19</v>
      </c>
      <c r="F136934" t="str">
        <f t="shared" si="4279"/>
        <v>Будние</v>
      </c>
    </row>
    <row r="136935" spans="1:6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>
        <f t="shared" si="4278"/>
        <v>19</v>
      </c>
      <c r="F136935" t="str">
        <f t="shared" si="4279"/>
        <v>Будние</v>
      </c>
    </row>
    <row r="136936" spans="1:6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>
        <f t="shared" si="4278"/>
        <v>19</v>
      </c>
      <c r="F136936" t="str">
        <f t="shared" si="4279"/>
        <v>Будние</v>
      </c>
    </row>
    <row r="136937" spans="1:6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>
        <f t="shared" si="4278"/>
        <v>19</v>
      </c>
      <c r="F136937" t="str">
        <f t="shared" si="4279"/>
        <v>Будние</v>
      </c>
    </row>
    <row r="136938" spans="1:6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>
        <f t="shared" si="4278"/>
        <v>19</v>
      </c>
      <c r="F136938" t="str">
        <f t="shared" si="4279"/>
        <v>Будние</v>
      </c>
    </row>
    <row r="136939" spans="1:6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>
        <f t="shared" si="4278"/>
        <v>19</v>
      </c>
      <c r="F136939" t="str">
        <f t="shared" si="4279"/>
        <v>Будние</v>
      </c>
    </row>
    <row r="136940" spans="1:6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>
        <f t="shared" si="4278"/>
        <v>19</v>
      </c>
      <c r="F136940" t="str">
        <f t="shared" si="4279"/>
        <v>Будние</v>
      </c>
    </row>
    <row r="136941" spans="1:6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>
        <f t="shared" si="4278"/>
        <v>19</v>
      </c>
      <c r="F136941" t="str">
        <f t="shared" si="4279"/>
        <v>Будние</v>
      </c>
    </row>
    <row r="136942" spans="1:6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>
        <f t="shared" si="4278"/>
        <v>19</v>
      </c>
      <c r="F136942" t="str">
        <f t="shared" si="4279"/>
        <v>Будние</v>
      </c>
    </row>
    <row r="136943" spans="1:6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>
        <f t="shared" si="4278"/>
        <v>19</v>
      </c>
      <c r="F136943" t="str">
        <f t="shared" si="4279"/>
        <v>Будние</v>
      </c>
    </row>
    <row r="136944" spans="1:6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>
        <f t="shared" si="4278"/>
        <v>19</v>
      </c>
      <c r="F136944" t="str">
        <f t="shared" si="4279"/>
        <v>Будние</v>
      </c>
    </row>
    <row r="136945" spans="1:6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>
        <f t="shared" si="4278"/>
        <v>19</v>
      </c>
      <c r="F136945" t="str">
        <f t="shared" si="4279"/>
        <v>Будние</v>
      </c>
    </row>
    <row r="136946" spans="1:6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>
        <f t="shared" si="4278"/>
        <v>19</v>
      </c>
      <c r="F136946" t="str">
        <f t="shared" si="4279"/>
        <v>Будние</v>
      </c>
    </row>
    <row r="136947" spans="1:6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>
        <f t="shared" si="4278"/>
        <v>19</v>
      </c>
      <c r="F136947" t="str">
        <f t="shared" si="4279"/>
        <v>Будние</v>
      </c>
    </row>
    <row r="136948" spans="1:6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>
        <f t="shared" si="4278"/>
        <v>19</v>
      </c>
      <c r="F136948" t="str">
        <f t="shared" si="4279"/>
        <v>Будние</v>
      </c>
    </row>
    <row r="136949" spans="1:6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>
        <f t="shared" si="4278"/>
        <v>19</v>
      </c>
      <c r="F136949" t="str">
        <f t="shared" si="4279"/>
        <v>Будние</v>
      </c>
    </row>
    <row r="136950" spans="1:6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>
        <f t="shared" si="4278"/>
        <v>19</v>
      </c>
      <c r="F136950" t="str">
        <f t="shared" si="4279"/>
        <v>Будние</v>
      </c>
    </row>
    <row r="136951" spans="1:6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>
        <f t="shared" si="4278"/>
        <v>19</v>
      </c>
      <c r="F136951" t="str">
        <f t="shared" si="4279"/>
        <v>Будние</v>
      </c>
    </row>
    <row r="136952" spans="1:6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>
        <f t="shared" si="4278"/>
        <v>19</v>
      </c>
      <c r="F136952" t="str">
        <f t="shared" si="4279"/>
        <v>Будние</v>
      </c>
    </row>
    <row r="136953" spans="1:6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>
        <f t="shared" si="4278"/>
        <v>19</v>
      </c>
      <c r="F136953" t="str">
        <f t="shared" si="4279"/>
        <v>Будние</v>
      </c>
    </row>
    <row r="136954" spans="1:6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>
        <f t="shared" si="4278"/>
        <v>19</v>
      </c>
      <c r="F136954" t="str">
        <f t="shared" si="4279"/>
        <v>Будние</v>
      </c>
    </row>
    <row r="136955" spans="1:6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>
        <f t="shared" si="4278"/>
        <v>19</v>
      </c>
      <c r="F136955" t="str">
        <f t="shared" si="4279"/>
        <v>Будние</v>
      </c>
    </row>
    <row r="136956" spans="1:6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>
        <f t="shared" si="4278"/>
        <v>19</v>
      </c>
      <c r="F136956" t="str">
        <f t="shared" si="4279"/>
        <v>Будние</v>
      </c>
    </row>
    <row r="136957" spans="1:6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>
        <f t="shared" si="4278"/>
        <v>19</v>
      </c>
      <c r="F136957" t="str">
        <f t="shared" si="4279"/>
        <v>Будние</v>
      </c>
    </row>
    <row r="136958" spans="1:6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>
        <f t="shared" si="4278"/>
        <v>19</v>
      </c>
      <c r="F136958" t="str">
        <f t="shared" si="4279"/>
        <v>Будние</v>
      </c>
    </row>
    <row r="136959" spans="1:6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>
        <f t="shared" si="4278"/>
        <v>19</v>
      </c>
      <c r="F136959" t="str">
        <f t="shared" si="4279"/>
        <v>Будние</v>
      </c>
    </row>
    <row r="136960" spans="1:6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>
        <f t="shared" si="4278"/>
        <v>19</v>
      </c>
      <c r="F136960" t="str">
        <f t="shared" si="4279"/>
        <v>Будние</v>
      </c>
    </row>
    <row r="136961" spans="1:6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>
        <f t="shared" si="4278"/>
        <v>19</v>
      </c>
      <c r="F136961" t="str">
        <f t="shared" si="4279"/>
        <v>Будние</v>
      </c>
    </row>
    <row r="136962" spans="1:6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>
        <f t="shared" si="4278"/>
        <v>19</v>
      </c>
      <c r="F136962" t="str">
        <f t="shared" si="4279"/>
        <v>Будние</v>
      </c>
    </row>
    <row r="136963" spans="1:6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>
        <f t="shared" ref="E136963:E137026" si="4280">HOUR(B136963)</f>
        <v>19</v>
      </c>
      <c r="F136963" t="str">
        <f t="shared" si="4279"/>
        <v>Будние</v>
      </c>
    </row>
    <row r="136964" spans="1:6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>
        <f t="shared" si="4280"/>
        <v>19</v>
      </c>
      <c r="F136964" t="str">
        <f t="shared" ref="F136964:F137027" si="4281">IF(OR(WEEKDAY(B136964,11)=6,WEEKDAY(B136964,11)=6),"Выходные","Будние")</f>
        <v>Будние</v>
      </c>
    </row>
    <row r="136965" spans="1:6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>
        <f t="shared" si="4280"/>
        <v>19</v>
      </c>
      <c r="F136965" t="str">
        <f t="shared" si="4281"/>
        <v>Будние</v>
      </c>
    </row>
    <row r="136966" spans="1:6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>
        <f t="shared" si="4280"/>
        <v>19</v>
      </c>
      <c r="F136966" t="str">
        <f t="shared" si="4281"/>
        <v>Будние</v>
      </c>
    </row>
    <row r="136967" spans="1:6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>
        <f t="shared" si="4280"/>
        <v>19</v>
      </c>
      <c r="F136967" t="str">
        <f t="shared" si="4281"/>
        <v>Будние</v>
      </c>
    </row>
    <row r="136968" spans="1:6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>
        <f t="shared" si="4280"/>
        <v>19</v>
      </c>
      <c r="F136968" t="str">
        <f t="shared" si="4281"/>
        <v>Будние</v>
      </c>
    </row>
    <row r="136969" spans="1:6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>
        <f t="shared" si="4280"/>
        <v>19</v>
      </c>
      <c r="F136969" t="str">
        <f t="shared" si="4281"/>
        <v>Будние</v>
      </c>
    </row>
    <row r="136970" spans="1:6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>
        <f t="shared" si="4280"/>
        <v>19</v>
      </c>
      <c r="F136970" t="str">
        <f t="shared" si="4281"/>
        <v>Будние</v>
      </c>
    </row>
    <row r="136971" spans="1:6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>
        <f t="shared" si="4280"/>
        <v>19</v>
      </c>
      <c r="F136971" t="str">
        <f t="shared" si="4281"/>
        <v>Будние</v>
      </c>
    </row>
    <row r="136972" spans="1:6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>
        <f t="shared" si="4280"/>
        <v>20</v>
      </c>
      <c r="F136972" t="str">
        <f t="shared" si="4281"/>
        <v>Будние</v>
      </c>
    </row>
    <row r="136973" spans="1:6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>
        <f t="shared" si="4280"/>
        <v>20</v>
      </c>
      <c r="F136973" t="str">
        <f t="shared" si="4281"/>
        <v>Будние</v>
      </c>
    </row>
    <row r="136974" spans="1:6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>
        <f t="shared" si="4280"/>
        <v>20</v>
      </c>
      <c r="F136974" t="str">
        <f t="shared" si="4281"/>
        <v>Будние</v>
      </c>
    </row>
    <row r="136975" spans="1:6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>
        <f t="shared" si="4280"/>
        <v>20</v>
      </c>
      <c r="F136975" t="str">
        <f t="shared" si="4281"/>
        <v>Будние</v>
      </c>
    </row>
    <row r="136976" spans="1:6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>
        <f t="shared" si="4280"/>
        <v>20</v>
      </c>
      <c r="F136976" t="str">
        <f t="shared" si="4281"/>
        <v>Будние</v>
      </c>
    </row>
    <row r="136977" spans="1:6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>
        <f t="shared" si="4280"/>
        <v>20</v>
      </c>
      <c r="F136977" t="str">
        <f t="shared" si="4281"/>
        <v>Будние</v>
      </c>
    </row>
    <row r="136978" spans="1:6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>
        <f t="shared" si="4280"/>
        <v>20</v>
      </c>
      <c r="F136978" t="str">
        <f t="shared" si="4281"/>
        <v>Будние</v>
      </c>
    </row>
    <row r="136979" spans="1:6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>
        <f t="shared" si="4280"/>
        <v>20</v>
      </c>
      <c r="F136979" t="str">
        <f t="shared" si="4281"/>
        <v>Будние</v>
      </c>
    </row>
    <row r="136980" spans="1:6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>
        <f t="shared" si="4280"/>
        <v>20</v>
      </c>
      <c r="F136980" t="str">
        <f t="shared" si="4281"/>
        <v>Будние</v>
      </c>
    </row>
    <row r="136981" spans="1:6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>
        <f t="shared" si="4280"/>
        <v>20</v>
      </c>
      <c r="F136981" t="str">
        <f t="shared" si="4281"/>
        <v>Будние</v>
      </c>
    </row>
    <row r="136982" spans="1:6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>
        <f t="shared" si="4280"/>
        <v>20</v>
      </c>
      <c r="F136982" t="str">
        <f t="shared" si="4281"/>
        <v>Будние</v>
      </c>
    </row>
    <row r="136983" spans="1:6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>
        <f t="shared" si="4280"/>
        <v>20</v>
      </c>
      <c r="F136983" t="str">
        <f t="shared" si="4281"/>
        <v>Будние</v>
      </c>
    </row>
    <row r="136984" spans="1:6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>
        <f t="shared" si="4280"/>
        <v>20</v>
      </c>
      <c r="F136984" t="str">
        <f t="shared" si="4281"/>
        <v>Будние</v>
      </c>
    </row>
    <row r="136985" spans="1:6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>
        <f t="shared" si="4280"/>
        <v>20</v>
      </c>
      <c r="F136985" t="str">
        <f t="shared" si="4281"/>
        <v>Будние</v>
      </c>
    </row>
    <row r="136986" spans="1:6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>
        <f t="shared" si="4280"/>
        <v>20</v>
      </c>
      <c r="F136986" t="str">
        <f t="shared" si="4281"/>
        <v>Будние</v>
      </c>
    </row>
    <row r="136987" spans="1:6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>
        <f t="shared" si="4280"/>
        <v>20</v>
      </c>
      <c r="F136987" t="str">
        <f t="shared" si="4281"/>
        <v>Будние</v>
      </c>
    </row>
    <row r="136988" spans="1:6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>
        <f t="shared" si="4280"/>
        <v>20</v>
      </c>
      <c r="F136988" t="str">
        <f t="shared" si="4281"/>
        <v>Будние</v>
      </c>
    </row>
    <row r="136989" spans="1:6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>
        <f t="shared" si="4280"/>
        <v>20</v>
      </c>
      <c r="F136989" t="str">
        <f t="shared" si="4281"/>
        <v>Будние</v>
      </c>
    </row>
    <row r="136990" spans="1:6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>
        <f t="shared" si="4280"/>
        <v>20</v>
      </c>
      <c r="F136990" t="str">
        <f t="shared" si="4281"/>
        <v>Будние</v>
      </c>
    </row>
    <row r="136991" spans="1:6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>
        <f t="shared" si="4280"/>
        <v>20</v>
      </c>
      <c r="F136991" t="str">
        <f t="shared" si="4281"/>
        <v>Будние</v>
      </c>
    </row>
    <row r="136992" spans="1:6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>
        <f t="shared" si="4280"/>
        <v>20</v>
      </c>
      <c r="F136992" t="str">
        <f t="shared" si="4281"/>
        <v>Будние</v>
      </c>
    </row>
    <row r="136993" spans="1:6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>
        <f t="shared" si="4280"/>
        <v>20</v>
      </c>
      <c r="F136993" t="str">
        <f t="shared" si="4281"/>
        <v>Будние</v>
      </c>
    </row>
    <row r="136994" spans="1:6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>
        <f t="shared" si="4280"/>
        <v>20</v>
      </c>
      <c r="F136994" t="str">
        <f t="shared" si="4281"/>
        <v>Будние</v>
      </c>
    </row>
    <row r="136995" spans="1:6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>
        <f t="shared" si="4280"/>
        <v>20</v>
      </c>
      <c r="F136995" t="str">
        <f t="shared" si="4281"/>
        <v>Будние</v>
      </c>
    </row>
    <row r="136996" spans="1:6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>
        <f t="shared" si="4280"/>
        <v>20</v>
      </c>
      <c r="F136996" t="str">
        <f t="shared" si="4281"/>
        <v>Будние</v>
      </c>
    </row>
    <row r="136997" spans="1:6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>
        <f t="shared" si="4280"/>
        <v>20</v>
      </c>
      <c r="F136997" t="str">
        <f t="shared" si="4281"/>
        <v>Будние</v>
      </c>
    </row>
    <row r="136998" spans="1:6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>
        <f t="shared" si="4280"/>
        <v>20</v>
      </c>
      <c r="F136998" t="str">
        <f t="shared" si="4281"/>
        <v>Будние</v>
      </c>
    </row>
    <row r="136999" spans="1:6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>
        <f t="shared" si="4280"/>
        <v>20</v>
      </c>
      <c r="F136999" t="str">
        <f t="shared" si="4281"/>
        <v>Будние</v>
      </c>
    </row>
    <row r="137000" spans="1:6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>
        <f t="shared" si="4280"/>
        <v>20</v>
      </c>
      <c r="F137000" t="str">
        <f t="shared" si="4281"/>
        <v>Будние</v>
      </c>
    </row>
    <row r="137001" spans="1:6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>
        <f t="shared" si="4280"/>
        <v>20</v>
      </c>
      <c r="F137001" t="str">
        <f t="shared" si="4281"/>
        <v>Будние</v>
      </c>
    </row>
    <row r="137002" spans="1:6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>
        <f t="shared" si="4280"/>
        <v>20</v>
      </c>
      <c r="F137002" t="str">
        <f t="shared" si="4281"/>
        <v>Будние</v>
      </c>
    </row>
    <row r="137003" spans="1:6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>
        <f t="shared" si="4280"/>
        <v>20</v>
      </c>
      <c r="F137003" t="str">
        <f t="shared" si="4281"/>
        <v>Будние</v>
      </c>
    </row>
    <row r="137004" spans="1:6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>
        <f t="shared" si="4280"/>
        <v>20</v>
      </c>
      <c r="F137004" t="str">
        <f t="shared" si="4281"/>
        <v>Будние</v>
      </c>
    </row>
    <row r="137005" spans="1:6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>
        <f t="shared" si="4280"/>
        <v>20</v>
      </c>
      <c r="F137005" t="str">
        <f t="shared" si="4281"/>
        <v>Будние</v>
      </c>
    </row>
    <row r="137006" spans="1:6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>
        <f t="shared" si="4280"/>
        <v>20</v>
      </c>
      <c r="F137006" t="str">
        <f t="shared" si="4281"/>
        <v>Будние</v>
      </c>
    </row>
    <row r="137007" spans="1:6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>
        <f t="shared" si="4280"/>
        <v>20</v>
      </c>
      <c r="F137007" t="str">
        <f t="shared" si="4281"/>
        <v>Будние</v>
      </c>
    </row>
    <row r="137008" spans="1:6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>
        <f t="shared" si="4280"/>
        <v>20</v>
      </c>
      <c r="F137008" t="str">
        <f t="shared" si="4281"/>
        <v>Будние</v>
      </c>
    </row>
    <row r="137009" spans="1:6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>
        <f t="shared" si="4280"/>
        <v>20</v>
      </c>
      <c r="F137009" t="str">
        <f t="shared" si="4281"/>
        <v>Будние</v>
      </c>
    </row>
    <row r="137010" spans="1:6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>
        <f t="shared" si="4280"/>
        <v>20</v>
      </c>
      <c r="F137010" t="str">
        <f t="shared" si="4281"/>
        <v>Будние</v>
      </c>
    </row>
    <row r="137011" spans="1:6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>
        <f t="shared" si="4280"/>
        <v>20</v>
      </c>
      <c r="F137011" t="str">
        <f t="shared" si="4281"/>
        <v>Будние</v>
      </c>
    </row>
    <row r="137012" spans="1:6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>
        <f t="shared" si="4280"/>
        <v>20</v>
      </c>
      <c r="F137012" t="str">
        <f t="shared" si="4281"/>
        <v>Будние</v>
      </c>
    </row>
    <row r="137013" spans="1:6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>
        <f t="shared" si="4280"/>
        <v>20</v>
      </c>
      <c r="F137013" t="str">
        <f t="shared" si="4281"/>
        <v>Будние</v>
      </c>
    </row>
    <row r="137014" spans="1:6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>
        <f t="shared" si="4280"/>
        <v>20</v>
      </c>
      <c r="F137014" t="str">
        <f t="shared" si="4281"/>
        <v>Будние</v>
      </c>
    </row>
    <row r="137015" spans="1:6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>
        <f t="shared" si="4280"/>
        <v>20</v>
      </c>
      <c r="F137015" t="str">
        <f t="shared" si="4281"/>
        <v>Будние</v>
      </c>
    </row>
    <row r="137016" spans="1:6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>
        <f t="shared" si="4280"/>
        <v>20</v>
      </c>
      <c r="F137016" t="str">
        <f t="shared" si="4281"/>
        <v>Будние</v>
      </c>
    </row>
    <row r="137017" spans="1:6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>
        <f t="shared" si="4280"/>
        <v>20</v>
      </c>
      <c r="F137017" t="str">
        <f t="shared" si="4281"/>
        <v>Будние</v>
      </c>
    </row>
    <row r="137018" spans="1:6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>
        <f t="shared" si="4280"/>
        <v>20</v>
      </c>
      <c r="F137018" t="str">
        <f t="shared" si="4281"/>
        <v>Будние</v>
      </c>
    </row>
    <row r="137019" spans="1:6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>
        <f t="shared" si="4280"/>
        <v>20</v>
      </c>
      <c r="F137019" t="str">
        <f t="shared" si="4281"/>
        <v>Будние</v>
      </c>
    </row>
    <row r="137020" spans="1:6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>
        <f t="shared" si="4280"/>
        <v>20</v>
      </c>
      <c r="F137020" t="str">
        <f t="shared" si="4281"/>
        <v>Будние</v>
      </c>
    </row>
    <row r="137021" spans="1:6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>
        <f t="shared" si="4280"/>
        <v>20</v>
      </c>
      <c r="F137021" t="str">
        <f t="shared" si="4281"/>
        <v>Будние</v>
      </c>
    </row>
    <row r="137022" spans="1:6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>
        <f t="shared" si="4280"/>
        <v>20</v>
      </c>
      <c r="F137022" t="str">
        <f t="shared" si="4281"/>
        <v>Будние</v>
      </c>
    </row>
    <row r="137023" spans="1:6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>
        <f t="shared" si="4280"/>
        <v>20</v>
      </c>
      <c r="F137023" t="str">
        <f t="shared" si="4281"/>
        <v>Будние</v>
      </c>
    </row>
    <row r="137024" spans="1:6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>
        <f t="shared" si="4280"/>
        <v>20</v>
      </c>
      <c r="F137024" t="str">
        <f t="shared" si="4281"/>
        <v>Будние</v>
      </c>
    </row>
    <row r="137025" spans="1:6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>
        <f t="shared" si="4280"/>
        <v>20</v>
      </c>
      <c r="F137025" t="str">
        <f t="shared" si="4281"/>
        <v>Будние</v>
      </c>
    </row>
    <row r="137026" spans="1:6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>
        <f t="shared" si="4280"/>
        <v>20</v>
      </c>
      <c r="F137026" t="str">
        <f t="shared" si="4281"/>
        <v>Будние</v>
      </c>
    </row>
    <row r="137027" spans="1:6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>
        <f t="shared" ref="E137027:E137090" si="4282">HOUR(B137027)</f>
        <v>20</v>
      </c>
      <c r="F137027" t="str">
        <f t="shared" si="4281"/>
        <v>Будние</v>
      </c>
    </row>
    <row r="137028" spans="1:6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>
        <f t="shared" si="4282"/>
        <v>20</v>
      </c>
      <c r="F137028" t="str">
        <f t="shared" ref="F137028:F137091" si="4283">IF(OR(WEEKDAY(B137028,11)=6,WEEKDAY(B137028,11)=6),"Выходные","Будние")</f>
        <v>Будние</v>
      </c>
    </row>
    <row r="137029" spans="1:6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>
        <f t="shared" si="4282"/>
        <v>20</v>
      </c>
      <c r="F137029" t="str">
        <f t="shared" si="4283"/>
        <v>Будние</v>
      </c>
    </row>
    <row r="137030" spans="1:6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>
        <f t="shared" si="4282"/>
        <v>20</v>
      </c>
      <c r="F137030" t="str">
        <f t="shared" si="4283"/>
        <v>Будние</v>
      </c>
    </row>
    <row r="137031" spans="1:6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>
        <f t="shared" si="4282"/>
        <v>20</v>
      </c>
      <c r="F137031" t="str">
        <f t="shared" si="4283"/>
        <v>Будние</v>
      </c>
    </row>
    <row r="137032" spans="1:6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>
        <f t="shared" si="4282"/>
        <v>20</v>
      </c>
      <c r="F137032" t="str">
        <f t="shared" si="4283"/>
        <v>Будние</v>
      </c>
    </row>
    <row r="137033" spans="1:6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>
        <f t="shared" si="4282"/>
        <v>20</v>
      </c>
      <c r="F137033" t="str">
        <f t="shared" si="4283"/>
        <v>Будние</v>
      </c>
    </row>
    <row r="137034" spans="1:6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>
        <f t="shared" si="4282"/>
        <v>20</v>
      </c>
      <c r="F137034" t="str">
        <f t="shared" si="4283"/>
        <v>Будние</v>
      </c>
    </row>
    <row r="137035" spans="1:6" x14ac:dyDescent="0.25">
      <c r="A137035">
        <v>413442</v>
      </c>
      <c r="B137035" s="2">
        <v>44431.875</v>
      </c>
      <c r="C137035">
        <v>197343</v>
      </c>
      <c r="D137035">
        <v>283433</v>
      </c>
      <c r="E137035">
        <f t="shared" si="4282"/>
        <v>21</v>
      </c>
      <c r="F137035" t="str">
        <f t="shared" si="4283"/>
        <v>Будние</v>
      </c>
    </row>
    <row r="137036" spans="1:6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>
        <f t="shared" si="4282"/>
        <v>21</v>
      </c>
      <c r="F137036" t="str">
        <f t="shared" si="4283"/>
        <v>Будние</v>
      </c>
    </row>
    <row r="137037" spans="1:6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>
        <f t="shared" si="4282"/>
        <v>21</v>
      </c>
      <c r="F137037" t="str">
        <f t="shared" si="4283"/>
        <v>Будние</v>
      </c>
    </row>
    <row r="137038" spans="1:6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>
        <f t="shared" si="4282"/>
        <v>21</v>
      </c>
      <c r="F137038" t="str">
        <f t="shared" si="4283"/>
        <v>Будние</v>
      </c>
    </row>
    <row r="137039" spans="1:6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>
        <f t="shared" si="4282"/>
        <v>21</v>
      </c>
      <c r="F137039" t="str">
        <f t="shared" si="4283"/>
        <v>Будние</v>
      </c>
    </row>
    <row r="137040" spans="1:6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>
        <f t="shared" si="4282"/>
        <v>21</v>
      </c>
      <c r="F137040" t="str">
        <f t="shared" si="4283"/>
        <v>Будние</v>
      </c>
    </row>
    <row r="137041" spans="1:6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>
        <f t="shared" si="4282"/>
        <v>21</v>
      </c>
      <c r="F137041" t="str">
        <f t="shared" si="4283"/>
        <v>Будние</v>
      </c>
    </row>
    <row r="137042" spans="1:6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>
        <f t="shared" si="4282"/>
        <v>21</v>
      </c>
      <c r="F137042" t="str">
        <f t="shared" si="4283"/>
        <v>Будние</v>
      </c>
    </row>
    <row r="137043" spans="1:6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>
        <f t="shared" si="4282"/>
        <v>21</v>
      </c>
      <c r="F137043" t="str">
        <f t="shared" si="4283"/>
        <v>Будние</v>
      </c>
    </row>
    <row r="137044" spans="1:6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>
        <f t="shared" si="4282"/>
        <v>21</v>
      </c>
      <c r="F137044" t="str">
        <f t="shared" si="4283"/>
        <v>Будние</v>
      </c>
    </row>
    <row r="137045" spans="1:6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>
        <f t="shared" si="4282"/>
        <v>21</v>
      </c>
      <c r="F137045" t="str">
        <f t="shared" si="4283"/>
        <v>Будние</v>
      </c>
    </row>
    <row r="137046" spans="1:6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>
        <f t="shared" si="4282"/>
        <v>21</v>
      </c>
      <c r="F137046" t="str">
        <f t="shared" si="4283"/>
        <v>Будние</v>
      </c>
    </row>
    <row r="137047" spans="1:6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>
        <f t="shared" si="4282"/>
        <v>21</v>
      </c>
      <c r="F137047" t="str">
        <f t="shared" si="4283"/>
        <v>Будние</v>
      </c>
    </row>
    <row r="137048" spans="1:6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>
        <f t="shared" si="4282"/>
        <v>21</v>
      </c>
      <c r="F137048" t="str">
        <f t="shared" si="4283"/>
        <v>Будние</v>
      </c>
    </row>
    <row r="137049" spans="1:6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>
        <f t="shared" si="4282"/>
        <v>21</v>
      </c>
      <c r="F137049" t="str">
        <f t="shared" si="4283"/>
        <v>Будние</v>
      </c>
    </row>
    <row r="137050" spans="1:6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>
        <f t="shared" si="4282"/>
        <v>21</v>
      </c>
      <c r="F137050" t="str">
        <f t="shared" si="4283"/>
        <v>Будние</v>
      </c>
    </row>
    <row r="137051" spans="1:6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>
        <f t="shared" si="4282"/>
        <v>21</v>
      </c>
      <c r="F137051" t="str">
        <f t="shared" si="4283"/>
        <v>Будние</v>
      </c>
    </row>
    <row r="137052" spans="1:6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>
        <f t="shared" si="4282"/>
        <v>21</v>
      </c>
      <c r="F137052" t="str">
        <f t="shared" si="4283"/>
        <v>Будние</v>
      </c>
    </row>
    <row r="137053" spans="1:6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>
        <f t="shared" si="4282"/>
        <v>21</v>
      </c>
      <c r="F137053" t="str">
        <f t="shared" si="4283"/>
        <v>Будние</v>
      </c>
    </row>
    <row r="137054" spans="1:6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>
        <f t="shared" si="4282"/>
        <v>21</v>
      </c>
      <c r="F137054" t="str">
        <f t="shared" si="4283"/>
        <v>Будние</v>
      </c>
    </row>
    <row r="137055" spans="1:6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>
        <f t="shared" si="4282"/>
        <v>21</v>
      </c>
      <c r="F137055" t="str">
        <f t="shared" si="4283"/>
        <v>Будние</v>
      </c>
    </row>
    <row r="137056" spans="1:6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>
        <f t="shared" si="4282"/>
        <v>21</v>
      </c>
      <c r="F137056" t="str">
        <f t="shared" si="4283"/>
        <v>Будние</v>
      </c>
    </row>
    <row r="137057" spans="1:6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>
        <f t="shared" si="4282"/>
        <v>21</v>
      </c>
      <c r="F137057" t="str">
        <f t="shared" si="4283"/>
        <v>Будние</v>
      </c>
    </row>
    <row r="137058" spans="1:6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>
        <f t="shared" si="4282"/>
        <v>21</v>
      </c>
      <c r="F137058" t="str">
        <f t="shared" si="4283"/>
        <v>Будние</v>
      </c>
    </row>
    <row r="137059" spans="1:6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>
        <f t="shared" si="4282"/>
        <v>21</v>
      </c>
      <c r="F137059" t="str">
        <f t="shared" si="4283"/>
        <v>Будние</v>
      </c>
    </row>
    <row r="137060" spans="1:6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>
        <f t="shared" si="4282"/>
        <v>21</v>
      </c>
      <c r="F137060" t="str">
        <f t="shared" si="4283"/>
        <v>Будние</v>
      </c>
    </row>
    <row r="137061" spans="1:6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>
        <f t="shared" si="4282"/>
        <v>21</v>
      </c>
      <c r="F137061" t="str">
        <f t="shared" si="4283"/>
        <v>Будние</v>
      </c>
    </row>
    <row r="137062" spans="1:6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>
        <f t="shared" si="4282"/>
        <v>21</v>
      </c>
      <c r="F137062" t="str">
        <f t="shared" si="4283"/>
        <v>Будние</v>
      </c>
    </row>
    <row r="137063" spans="1:6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>
        <f t="shared" si="4282"/>
        <v>21</v>
      </c>
      <c r="F137063" t="str">
        <f t="shared" si="4283"/>
        <v>Будние</v>
      </c>
    </row>
    <row r="137064" spans="1:6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>
        <f t="shared" si="4282"/>
        <v>21</v>
      </c>
      <c r="F137064" t="str">
        <f t="shared" si="4283"/>
        <v>Будние</v>
      </c>
    </row>
    <row r="137065" spans="1:6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>
        <f t="shared" si="4282"/>
        <v>21</v>
      </c>
      <c r="F137065" t="str">
        <f t="shared" si="4283"/>
        <v>Будние</v>
      </c>
    </row>
    <row r="137066" spans="1:6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>
        <f t="shared" si="4282"/>
        <v>21</v>
      </c>
      <c r="F137066" t="str">
        <f t="shared" si="4283"/>
        <v>Будние</v>
      </c>
    </row>
    <row r="137067" spans="1:6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>
        <f t="shared" si="4282"/>
        <v>21</v>
      </c>
      <c r="F137067" t="str">
        <f t="shared" si="4283"/>
        <v>Будние</v>
      </c>
    </row>
    <row r="137068" spans="1:6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>
        <f t="shared" si="4282"/>
        <v>21</v>
      </c>
      <c r="F137068" t="str">
        <f t="shared" si="4283"/>
        <v>Будние</v>
      </c>
    </row>
    <row r="137069" spans="1:6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>
        <f t="shared" si="4282"/>
        <v>21</v>
      </c>
      <c r="F137069" t="str">
        <f t="shared" si="4283"/>
        <v>Будние</v>
      </c>
    </row>
    <row r="137070" spans="1:6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>
        <f t="shared" si="4282"/>
        <v>21</v>
      </c>
      <c r="F137070" t="str">
        <f t="shared" si="4283"/>
        <v>Будние</v>
      </c>
    </row>
    <row r="137071" spans="1:6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>
        <f t="shared" si="4282"/>
        <v>21</v>
      </c>
      <c r="F137071" t="str">
        <f t="shared" si="4283"/>
        <v>Будние</v>
      </c>
    </row>
    <row r="137072" spans="1:6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>
        <f t="shared" si="4282"/>
        <v>21</v>
      </c>
      <c r="F137072" t="str">
        <f t="shared" si="4283"/>
        <v>Будние</v>
      </c>
    </row>
    <row r="137073" spans="1:6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>
        <f t="shared" si="4282"/>
        <v>21</v>
      </c>
      <c r="F137073" t="str">
        <f t="shared" si="4283"/>
        <v>Будние</v>
      </c>
    </row>
    <row r="137074" spans="1:6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>
        <f t="shared" si="4282"/>
        <v>21</v>
      </c>
      <c r="F137074" t="str">
        <f t="shared" si="4283"/>
        <v>Будние</v>
      </c>
    </row>
    <row r="137075" spans="1:6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>
        <f t="shared" si="4282"/>
        <v>21</v>
      </c>
      <c r="F137075" t="str">
        <f t="shared" si="4283"/>
        <v>Будние</v>
      </c>
    </row>
    <row r="137076" spans="1:6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>
        <f t="shared" si="4282"/>
        <v>21</v>
      </c>
      <c r="F137076" t="str">
        <f t="shared" si="4283"/>
        <v>Будние</v>
      </c>
    </row>
    <row r="137077" spans="1:6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>
        <f t="shared" si="4282"/>
        <v>21</v>
      </c>
      <c r="F137077" t="str">
        <f t="shared" si="4283"/>
        <v>Будние</v>
      </c>
    </row>
    <row r="137078" spans="1:6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>
        <f t="shared" si="4282"/>
        <v>21</v>
      </c>
      <c r="F137078" t="str">
        <f t="shared" si="4283"/>
        <v>Будние</v>
      </c>
    </row>
    <row r="137079" spans="1:6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>
        <f t="shared" si="4282"/>
        <v>21</v>
      </c>
      <c r="F137079" t="str">
        <f t="shared" si="4283"/>
        <v>Будние</v>
      </c>
    </row>
    <row r="137080" spans="1:6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>
        <f t="shared" si="4282"/>
        <v>21</v>
      </c>
      <c r="F137080" t="str">
        <f t="shared" si="4283"/>
        <v>Будние</v>
      </c>
    </row>
    <row r="137081" spans="1:6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>
        <f t="shared" si="4282"/>
        <v>21</v>
      </c>
      <c r="F137081" t="str">
        <f t="shared" si="4283"/>
        <v>Будние</v>
      </c>
    </row>
    <row r="137082" spans="1:6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>
        <f t="shared" si="4282"/>
        <v>21</v>
      </c>
      <c r="F137082" t="str">
        <f t="shared" si="4283"/>
        <v>Будние</v>
      </c>
    </row>
    <row r="137083" spans="1:6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>
        <f t="shared" si="4282"/>
        <v>21</v>
      </c>
      <c r="F137083" t="str">
        <f t="shared" si="4283"/>
        <v>Будние</v>
      </c>
    </row>
    <row r="137084" spans="1:6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>
        <f t="shared" si="4282"/>
        <v>22</v>
      </c>
      <c r="F137084" t="str">
        <f t="shared" si="4283"/>
        <v>Будние</v>
      </c>
    </row>
    <row r="137085" spans="1:6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>
        <f t="shared" si="4282"/>
        <v>22</v>
      </c>
      <c r="F137085" t="str">
        <f t="shared" si="4283"/>
        <v>Будние</v>
      </c>
    </row>
    <row r="137086" spans="1:6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>
        <f t="shared" si="4282"/>
        <v>22</v>
      </c>
      <c r="F137086" t="str">
        <f t="shared" si="4283"/>
        <v>Будние</v>
      </c>
    </row>
    <row r="137087" spans="1:6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>
        <f t="shared" si="4282"/>
        <v>22</v>
      </c>
      <c r="F137087" t="str">
        <f t="shared" si="4283"/>
        <v>Будние</v>
      </c>
    </row>
    <row r="137088" spans="1:6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>
        <f t="shared" si="4282"/>
        <v>22</v>
      </c>
      <c r="F137088" t="str">
        <f t="shared" si="4283"/>
        <v>Будние</v>
      </c>
    </row>
    <row r="137089" spans="1:6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>
        <f t="shared" si="4282"/>
        <v>22</v>
      </c>
      <c r="F137089" t="str">
        <f t="shared" si="4283"/>
        <v>Будние</v>
      </c>
    </row>
    <row r="137090" spans="1:6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>
        <f t="shared" si="4282"/>
        <v>22</v>
      </c>
      <c r="F137090" t="str">
        <f t="shared" si="4283"/>
        <v>Будние</v>
      </c>
    </row>
    <row r="137091" spans="1:6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>
        <f t="shared" ref="E137091:E137154" si="4284">HOUR(B137091)</f>
        <v>22</v>
      </c>
      <c r="F137091" t="str">
        <f t="shared" si="4283"/>
        <v>Будние</v>
      </c>
    </row>
    <row r="137092" spans="1:6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>
        <f t="shared" si="4284"/>
        <v>22</v>
      </c>
      <c r="F137092" t="str">
        <f t="shared" ref="F137092:F137155" si="4285">IF(OR(WEEKDAY(B137092,11)=6,WEEKDAY(B137092,11)=6),"Выходные","Будние")</f>
        <v>Будние</v>
      </c>
    </row>
    <row r="137093" spans="1:6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>
        <f t="shared" si="4284"/>
        <v>22</v>
      </c>
      <c r="F137093" t="str">
        <f t="shared" si="4285"/>
        <v>Будние</v>
      </c>
    </row>
    <row r="137094" spans="1:6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>
        <f t="shared" si="4284"/>
        <v>22</v>
      </c>
      <c r="F137094" t="str">
        <f t="shared" si="4285"/>
        <v>Будние</v>
      </c>
    </row>
    <row r="137095" spans="1:6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>
        <f t="shared" si="4284"/>
        <v>22</v>
      </c>
      <c r="F137095" t="str">
        <f t="shared" si="4285"/>
        <v>Будние</v>
      </c>
    </row>
    <row r="137096" spans="1:6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>
        <f t="shared" si="4284"/>
        <v>22</v>
      </c>
      <c r="F137096" t="str">
        <f t="shared" si="4285"/>
        <v>Будние</v>
      </c>
    </row>
    <row r="137097" spans="1:6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>
        <f t="shared" si="4284"/>
        <v>22</v>
      </c>
      <c r="F137097" t="str">
        <f t="shared" si="4285"/>
        <v>Будние</v>
      </c>
    </row>
    <row r="137098" spans="1:6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>
        <f t="shared" si="4284"/>
        <v>22</v>
      </c>
      <c r="F137098" t="str">
        <f t="shared" si="4285"/>
        <v>Будние</v>
      </c>
    </row>
    <row r="137099" spans="1:6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>
        <f t="shared" si="4284"/>
        <v>22</v>
      </c>
      <c r="F137099" t="str">
        <f t="shared" si="4285"/>
        <v>Будние</v>
      </c>
    </row>
    <row r="137100" spans="1:6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>
        <f t="shared" si="4284"/>
        <v>22</v>
      </c>
      <c r="F137100" t="str">
        <f t="shared" si="4285"/>
        <v>Будние</v>
      </c>
    </row>
    <row r="137101" spans="1:6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>
        <f t="shared" si="4284"/>
        <v>22</v>
      </c>
      <c r="F137101" t="str">
        <f t="shared" si="4285"/>
        <v>Будние</v>
      </c>
    </row>
    <row r="137102" spans="1:6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>
        <f t="shared" si="4284"/>
        <v>22</v>
      </c>
      <c r="F137102" t="str">
        <f t="shared" si="4285"/>
        <v>Будние</v>
      </c>
    </row>
    <row r="137103" spans="1:6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>
        <f t="shared" si="4284"/>
        <v>22</v>
      </c>
      <c r="F137103" t="str">
        <f t="shared" si="4285"/>
        <v>Будние</v>
      </c>
    </row>
    <row r="137104" spans="1:6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>
        <f t="shared" si="4284"/>
        <v>22</v>
      </c>
      <c r="F137104" t="str">
        <f t="shared" si="4285"/>
        <v>Будние</v>
      </c>
    </row>
    <row r="137105" spans="1:6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>
        <f t="shared" si="4284"/>
        <v>22</v>
      </c>
      <c r="F137105" t="str">
        <f t="shared" si="4285"/>
        <v>Будние</v>
      </c>
    </row>
    <row r="137106" spans="1:6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>
        <f t="shared" si="4284"/>
        <v>22</v>
      </c>
      <c r="F137106" t="str">
        <f t="shared" si="4285"/>
        <v>Будние</v>
      </c>
    </row>
    <row r="137107" spans="1:6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>
        <f t="shared" si="4284"/>
        <v>22</v>
      </c>
      <c r="F137107" t="str">
        <f t="shared" si="4285"/>
        <v>Будние</v>
      </c>
    </row>
    <row r="137108" spans="1:6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>
        <f t="shared" si="4284"/>
        <v>22</v>
      </c>
      <c r="F137108" t="str">
        <f t="shared" si="4285"/>
        <v>Будние</v>
      </c>
    </row>
    <row r="137109" spans="1:6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>
        <f t="shared" si="4284"/>
        <v>22</v>
      </c>
      <c r="F137109" t="str">
        <f t="shared" si="4285"/>
        <v>Будние</v>
      </c>
    </row>
    <row r="137110" spans="1:6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>
        <f t="shared" si="4284"/>
        <v>22</v>
      </c>
      <c r="F137110" t="str">
        <f t="shared" si="4285"/>
        <v>Будние</v>
      </c>
    </row>
    <row r="137111" spans="1:6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>
        <f t="shared" si="4284"/>
        <v>22</v>
      </c>
      <c r="F137111" t="str">
        <f t="shared" si="4285"/>
        <v>Будние</v>
      </c>
    </row>
    <row r="137112" spans="1:6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>
        <f t="shared" si="4284"/>
        <v>22</v>
      </c>
      <c r="F137112" t="str">
        <f t="shared" si="4285"/>
        <v>Будние</v>
      </c>
    </row>
    <row r="137113" spans="1:6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>
        <f t="shared" si="4284"/>
        <v>22</v>
      </c>
      <c r="F137113" t="str">
        <f t="shared" si="4285"/>
        <v>Будние</v>
      </c>
    </row>
    <row r="137114" spans="1:6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>
        <f t="shared" si="4284"/>
        <v>22</v>
      </c>
      <c r="F137114" t="str">
        <f t="shared" si="4285"/>
        <v>Будние</v>
      </c>
    </row>
    <row r="137115" spans="1:6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>
        <f t="shared" si="4284"/>
        <v>22</v>
      </c>
      <c r="F137115" t="str">
        <f t="shared" si="4285"/>
        <v>Будние</v>
      </c>
    </row>
    <row r="137116" spans="1:6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>
        <f t="shared" si="4284"/>
        <v>22</v>
      </c>
      <c r="F137116" t="str">
        <f t="shared" si="4285"/>
        <v>Будние</v>
      </c>
    </row>
    <row r="137117" spans="1:6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>
        <f t="shared" si="4284"/>
        <v>22</v>
      </c>
      <c r="F137117" t="str">
        <f t="shared" si="4285"/>
        <v>Будние</v>
      </c>
    </row>
    <row r="137118" spans="1:6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>
        <f t="shared" si="4284"/>
        <v>23</v>
      </c>
      <c r="F137118" t="str">
        <f t="shared" si="4285"/>
        <v>Будние</v>
      </c>
    </row>
    <row r="137119" spans="1:6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>
        <f t="shared" si="4284"/>
        <v>23</v>
      </c>
      <c r="F137119" t="str">
        <f t="shared" si="4285"/>
        <v>Будние</v>
      </c>
    </row>
    <row r="137120" spans="1:6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>
        <f t="shared" si="4284"/>
        <v>23</v>
      </c>
      <c r="F137120" t="str">
        <f t="shared" si="4285"/>
        <v>Будние</v>
      </c>
    </row>
    <row r="137121" spans="1:6" x14ac:dyDescent="0.25">
      <c r="A137121">
        <v>413705</v>
      </c>
      <c r="B137121" s="2">
        <v>44431.966</v>
      </c>
      <c r="C137121">
        <v>335581</v>
      </c>
      <c r="D137121">
        <v>439981</v>
      </c>
      <c r="E137121">
        <f t="shared" si="4284"/>
        <v>23</v>
      </c>
      <c r="F137121" t="str">
        <f t="shared" si="4285"/>
        <v>Будние</v>
      </c>
    </row>
    <row r="137122" spans="1:6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>
        <f t="shared" si="4284"/>
        <v>23</v>
      </c>
      <c r="F137122" t="str">
        <f t="shared" si="4285"/>
        <v>Будние</v>
      </c>
    </row>
    <row r="137123" spans="1:6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>
        <f t="shared" si="4284"/>
        <v>23</v>
      </c>
      <c r="F137123" t="str">
        <f t="shared" si="4285"/>
        <v>Будние</v>
      </c>
    </row>
    <row r="137124" spans="1:6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>
        <f t="shared" si="4284"/>
        <v>23</v>
      </c>
      <c r="F137124" t="str">
        <f t="shared" si="4285"/>
        <v>Будние</v>
      </c>
    </row>
    <row r="137125" spans="1:6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>
        <f t="shared" si="4284"/>
        <v>23</v>
      </c>
      <c r="F137125" t="str">
        <f t="shared" si="4285"/>
        <v>Будние</v>
      </c>
    </row>
    <row r="137126" spans="1:6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>
        <f t="shared" si="4284"/>
        <v>23</v>
      </c>
      <c r="F137126" t="str">
        <f t="shared" si="4285"/>
        <v>Будние</v>
      </c>
    </row>
    <row r="137127" spans="1:6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>
        <f t="shared" si="4284"/>
        <v>23</v>
      </c>
      <c r="F137127" t="str">
        <f t="shared" si="4285"/>
        <v>Будние</v>
      </c>
    </row>
    <row r="137128" spans="1:6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>
        <f t="shared" si="4284"/>
        <v>23</v>
      </c>
      <c r="F137128" t="str">
        <f t="shared" si="4285"/>
        <v>Будние</v>
      </c>
    </row>
    <row r="137129" spans="1:6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>
        <f t="shared" si="4284"/>
        <v>23</v>
      </c>
      <c r="F137129" t="str">
        <f t="shared" si="4285"/>
        <v>Будние</v>
      </c>
    </row>
    <row r="137130" spans="1:6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>
        <f t="shared" si="4284"/>
        <v>23</v>
      </c>
      <c r="F137130" t="str">
        <f t="shared" si="4285"/>
        <v>Будние</v>
      </c>
    </row>
    <row r="137131" spans="1:6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>
        <f t="shared" si="4284"/>
        <v>23</v>
      </c>
      <c r="F137131" t="str">
        <f t="shared" si="4285"/>
        <v>Будние</v>
      </c>
    </row>
    <row r="137132" spans="1:6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>
        <f t="shared" si="4284"/>
        <v>23</v>
      </c>
      <c r="F137132" t="str">
        <f t="shared" si="4285"/>
        <v>Будние</v>
      </c>
    </row>
    <row r="137133" spans="1:6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>
        <f t="shared" si="4284"/>
        <v>23</v>
      </c>
      <c r="F137133" t="str">
        <f t="shared" si="4285"/>
        <v>Будние</v>
      </c>
    </row>
    <row r="137134" spans="1:6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>
        <f t="shared" si="4284"/>
        <v>23</v>
      </c>
      <c r="F137134" t="str">
        <f t="shared" si="4285"/>
        <v>Будние</v>
      </c>
    </row>
    <row r="137135" spans="1:6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>
        <f t="shared" si="4284"/>
        <v>23</v>
      </c>
      <c r="F137135" t="str">
        <f t="shared" si="4285"/>
        <v>Будние</v>
      </c>
    </row>
    <row r="137136" spans="1:6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>
        <f t="shared" si="4284"/>
        <v>23</v>
      </c>
      <c r="F137136" t="str">
        <f t="shared" si="4285"/>
        <v>Будние</v>
      </c>
    </row>
    <row r="137137" spans="1:6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>
        <f t="shared" si="4284"/>
        <v>0</v>
      </c>
      <c r="F137137" t="str">
        <f t="shared" si="4285"/>
        <v>Будние</v>
      </c>
    </row>
    <row r="137138" spans="1:6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>
        <f t="shared" si="4284"/>
        <v>0</v>
      </c>
      <c r="F137138" t="str">
        <f t="shared" si="4285"/>
        <v>Будние</v>
      </c>
    </row>
    <row r="137139" spans="1:6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>
        <f t="shared" si="4284"/>
        <v>0</v>
      </c>
      <c r="F137139" t="str">
        <f t="shared" si="4285"/>
        <v>Будние</v>
      </c>
    </row>
    <row r="137140" spans="1:6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>
        <f t="shared" si="4284"/>
        <v>0</v>
      </c>
      <c r="F137140" t="str">
        <f t="shared" si="4285"/>
        <v>Будние</v>
      </c>
    </row>
    <row r="137141" spans="1:6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>
        <f t="shared" si="4284"/>
        <v>0</v>
      </c>
      <c r="F137141" t="str">
        <f t="shared" si="4285"/>
        <v>Будние</v>
      </c>
    </row>
    <row r="137142" spans="1:6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>
        <f t="shared" si="4284"/>
        <v>0</v>
      </c>
      <c r="F137142" t="str">
        <f t="shared" si="4285"/>
        <v>Будние</v>
      </c>
    </row>
    <row r="137143" spans="1:6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>
        <f t="shared" si="4284"/>
        <v>0</v>
      </c>
      <c r="F137143" t="str">
        <f t="shared" si="4285"/>
        <v>Будние</v>
      </c>
    </row>
    <row r="137144" spans="1:6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>
        <f t="shared" si="4284"/>
        <v>0</v>
      </c>
      <c r="F137144" t="str">
        <f t="shared" si="4285"/>
        <v>Будние</v>
      </c>
    </row>
    <row r="137145" spans="1:6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>
        <f t="shared" si="4284"/>
        <v>0</v>
      </c>
      <c r="F137145" t="str">
        <f t="shared" si="4285"/>
        <v>Будние</v>
      </c>
    </row>
    <row r="137146" spans="1:6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>
        <f t="shared" si="4284"/>
        <v>0</v>
      </c>
      <c r="F137146" t="str">
        <f t="shared" si="4285"/>
        <v>Будние</v>
      </c>
    </row>
    <row r="137147" spans="1:6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>
        <f t="shared" si="4284"/>
        <v>0</v>
      </c>
      <c r="F137147" t="str">
        <f t="shared" si="4285"/>
        <v>Будние</v>
      </c>
    </row>
    <row r="137148" spans="1:6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>
        <f t="shared" si="4284"/>
        <v>0</v>
      </c>
      <c r="F137148" t="str">
        <f t="shared" si="4285"/>
        <v>Будние</v>
      </c>
    </row>
    <row r="137149" spans="1:6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>
        <f t="shared" si="4284"/>
        <v>0</v>
      </c>
      <c r="F137149" t="str">
        <f t="shared" si="4285"/>
        <v>Будние</v>
      </c>
    </row>
    <row r="137150" spans="1:6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>
        <f t="shared" si="4284"/>
        <v>0</v>
      </c>
      <c r="F137150" t="str">
        <f t="shared" si="4285"/>
        <v>Будние</v>
      </c>
    </row>
    <row r="137151" spans="1:6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>
        <f t="shared" si="4284"/>
        <v>0</v>
      </c>
      <c r="F137151" t="str">
        <f t="shared" si="4285"/>
        <v>Будние</v>
      </c>
    </row>
    <row r="137152" spans="1:6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>
        <f t="shared" si="4284"/>
        <v>0</v>
      </c>
      <c r="F137152" t="str">
        <f t="shared" si="4285"/>
        <v>Будние</v>
      </c>
    </row>
    <row r="137153" spans="1:6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>
        <f t="shared" si="4284"/>
        <v>0</v>
      </c>
      <c r="F137153" t="str">
        <f t="shared" si="4285"/>
        <v>Будние</v>
      </c>
    </row>
    <row r="137154" spans="1:6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>
        <f t="shared" si="4284"/>
        <v>0</v>
      </c>
      <c r="F137154" t="str">
        <f t="shared" si="4285"/>
        <v>Будние</v>
      </c>
    </row>
    <row r="137155" spans="1:6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>
        <f t="shared" ref="E137155:E137218" si="4286">HOUR(B137155)</f>
        <v>0</v>
      </c>
      <c r="F137155" t="str">
        <f t="shared" si="4285"/>
        <v>Будние</v>
      </c>
    </row>
    <row r="137156" spans="1:6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>
        <f t="shared" si="4286"/>
        <v>0</v>
      </c>
      <c r="F137156" t="str">
        <f t="shared" ref="F137156:F137219" si="4287">IF(OR(WEEKDAY(B137156,11)=6,WEEKDAY(B137156,11)=6),"Выходные","Будние")</f>
        <v>Будние</v>
      </c>
    </row>
    <row r="137157" spans="1:6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>
        <f t="shared" si="4286"/>
        <v>0</v>
      </c>
      <c r="F137157" t="str">
        <f t="shared" si="4287"/>
        <v>Будние</v>
      </c>
    </row>
    <row r="137158" spans="1:6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>
        <f t="shared" si="4286"/>
        <v>0</v>
      </c>
      <c r="F137158" t="str">
        <f t="shared" si="4287"/>
        <v>Будние</v>
      </c>
    </row>
    <row r="137159" spans="1:6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>
        <f t="shared" si="4286"/>
        <v>0</v>
      </c>
      <c r="F137159" t="str">
        <f t="shared" si="4287"/>
        <v>Будние</v>
      </c>
    </row>
    <row r="137160" spans="1:6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>
        <f t="shared" si="4286"/>
        <v>0</v>
      </c>
      <c r="F137160" t="str">
        <f t="shared" si="4287"/>
        <v>Будние</v>
      </c>
    </row>
    <row r="137161" spans="1:6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>
        <f t="shared" si="4286"/>
        <v>0</v>
      </c>
      <c r="F137161" t="str">
        <f t="shared" si="4287"/>
        <v>Будние</v>
      </c>
    </row>
    <row r="137162" spans="1:6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>
        <f t="shared" si="4286"/>
        <v>0</v>
      </c>
      <c r="F137162" t="str">
        <f t="shared" si="4287"/>
        <v>Будние</v>
      </c>
    </row>
    <row r="137163" spans="1:6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>
        <f t="shared" si="4286"/>
        <v>0</v>
      </c>
      <c r="F137163" t="str">
        <f t="shared" si="4287"/>
        <v>Будние</v>
      </c>
    </row>
    <row r="137164" spans="1:6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>
        <f t="shared" si="4286"/>
        <v>0</v>
      </c>
      <c r="F137164" t="str">
        <f t="shared" si="4287"/>
        <v>Будние</v>
      </c>
    </row>
    <row r="137165" spans="1:6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>
        <f t="shared" si="4286"/>
        <v>0</v>
      </c>
      <c r="F137165" t="str">
        <f t="shared" si="4287"/>
        <v>Будние</v>
      </c>
    </row>
    <row r="137166" spans="1:6" x14ac:dyDescent="0.25">
      <c r="A137166">
        <v>413856</v>
      </c>
      <c r="B137166" s="2">
        <v>44432.034</v>
      </c>
      <c r="C137166">
        <v>121059</v>
      </c>
      <c r="D137166">
        <v>227775</v>
      </c>
      <c r="E137166">
        <f t="shared" si="4286"/>
        <v>0</v>
      </c>
      <c r="F137166" t="str">
        <f t="shared" si="4287"/>
        <v>Будние</v>
      </c>
    </row>
    <row r="137167" spans="1:6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>
        <f t="shared" si="4286"/>
        <v>0</v>
      </c>
      <c r="F137167" t="str">
        <f t="shared" si="4287"/>
        <v>Будние</v>
      </c>
    </row>
    <row r="137168" spans="1:6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>
        <f t="shared" si="4286"/>
        <v>0</v>
      </c>
      <c r="F137168" t="str">
        <f t="shared" si="4287"/>
        <v>Будние</v>
      </c>
    </row>
    <row r="137169" spans="1:6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>
        <f t="shared" si="4286"/>
        <v>0</v>
      </c>
      <c r="F137169" t="str">
        <f t="shared" si="4287"/>
        <v>Будние</v>
      </c>
    </row>
    <row r="137170" spans="1:6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>
        <f t="shared" si="4286"/>
        <v>0</v>
      </c>
      <c r="F137170" t="str">
        <f t="shared" si="4287"/>
        <v>Будние</v>
      </c>
    </row>
    <row r="137171" spans="1:6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>
        <f t="shared" si="4286"/>
        <v>1</v>
      </c>
      <c r="F137171" t="str">
        <f t="shared" si="4287"/>
        <v>Будние</v>
      </c>
    </row>
    <row r="137172" spans="1:6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>
        <f t="shared" si="4286"/>
        <v>1</v>
      </c>
      <c r="F137172" t="str">
        <f t="shared" si="4287"/>
        <v>Будние</v>
      </c>
    </row>
    <row r="137173" spans="1:6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>
        <f t="shared" si="4286"/>
        <v>1</v>
      </c>
      <c r="F137173" t="str">
        <f t="shared" si="4287"/>
        <v>Будние</v>
      </c>
    </row>
    <row r="137174" spans="1:6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>
        <f t="shared" si="4286"/>
        <v>1</v>
      </c>
      <c r="F137174" t="str">
        <f t="shared" si="4287"/>
        <v>Будние</v>
      </c>
    </row>
    <row r="137175" spans="1:6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>
        <f t="shared" si="4286"/>
        <v>1</v>
      </c>
      <c r="F137175" t="str">
        <f t="shared" si="4287"/>
        <v>Будние</v>
      </c>
    </row>
    <row r="137176" spans="1:6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>
        <f t="shared" si="4286"/>
        <v>1</v>
      </c>
      <c r="F137176" t="str">
        <f t="shared" si="4287"/>
        <v>Будние</v>
      </c>
    </row>
    <row r="137177" spans="1:6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>
        <f t="shared" si="4286"/>
        <v>1</v>
      </c>
      <c r="F137177" t="str">
        <f t="shared" si="4287"/>
        <v>Будние</v>
      </c>
    </row>
    <row r="137178" spans="1:6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>
        <f t="shared" si="4286"/>
        <v>1</v>
      </c>
      <c r="F137178" t="str">
        <f t="shared" si="4287"/>
        <v>Будние</v>
      </c>
    </row>
    <row r="137179" spans="1:6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>
        <f t="shared" si="4286"/>
        <v>1</v>
      </c>
      <c r="F137179" t="str">
        <f t="shared" si="4287"/>
        <v>Будние</v>
      </c>
    </row>
    <row r="137180" spans="1:6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>
        <f t="shared" si="4286"/>
        <v>1</v>
      </c>
      <c r="F137180" t="str">
        <f t="shared" si="4287"/>
        <v>Будние</v>
      </c>
    </row>
    <row r="137181" spans="1:6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>
        <f t="shared" si="4286"/>
        <v>2</v>
      </c>
      <c r="F137181" t="str">
        <f t="shared" si="4287"/>
        <v>Будние</v>
      </c>
    </row>
    <row r="137182" spans="1:6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>
        <f t="shared" si="4286"/>
        <v>2</v>
      </c>
      <c r="F137182" t="str">
        <f t="shared" si="4287"/>
        <v>Будние</v>
      </c>
    </row>
    <row r="137183" spans="1:6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>
        <f t="shared" si="4286"/>
        <v>2</v>
      </c>
      <c r="F137183" t="str">
        <f t="shared" si="4287"/>
        <v>Будние</v>
      </c>
    </row>
    <row r="137184" spans="1:6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>
        <f t="shared" si="4286"/>
        <v>2</v>
      </c>
      <c r="F137184" t="str">
        <f t="shared" si="4287"/>
        <v>Будние</v>
      </c>
    </row>
    <row r="137185" spans="1:6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>
        <f t="shared" si="4286"/>
        <v>2</v>
      </c>
      <c r="F137185" t="str">
        <f t="shared" si="4287"/>
        <v>Будние</v>
      </c>
    </row>
    <row r="137186" spans="1:6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>
        <f t="shared" si="4286"/>
        <v>2</v>
      </c>
      <c r="F137186" t="str">
        <f t="shared" si="4287"/>
        <v>Будние</v>
      </c>
    </row>
    <row r="137187" spans="1:6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>
        <f t="shared" si="4286"/>
        <v>2</v>
      </c>
      <c r="F137187" t="str">
        <f t="shared" si="4287"/>
        <v>Будние</v>
      </c>
    </row>
    <row r="137188" spans="1:6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>
        <f t="shared" si="4286"/>
        <v>2</v>
      </c>
      <c r="F137188" t="str">
        <f t="shared" si="4287"/>
        <v>Будние</v>
      </c>
    </row>
    <row r="137189" spans="1:6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>
        <f t="shared" si="4286"/>
        <v>2</v>
      </c>
      <c r="F137189" t="str">
        <f t="shared" si="4287"/>
        <v>Будние</v>
      </c>
    </row>
    <row r="137190" spans="1:6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>
        <f t="shared" si="4286"/>
        <v>3</v>
      </c>
      <c r="F137190" t="str">
        <f t="shared" si="4287"/>
        <v>Будние</v>
      </c>
    </row>
    <row r="137191" spans="1:6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>
        <f t="shared" si="4286"/>
        <v>3</v>
      </c>
      <c r="F137191" t="str">
        <f t="shared" si="4287"/>
        <v>Будние</v>
      </c>
    </row>
    <row r="137192" spans="1:6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>
        <f t="shared" si="4286"/>
        <v>3</v>
      </c>
      <c r="F137192" t="str">
        <f t="shared" si="4287"/>
        <v>Будние</v>
      </c>
    </row>
    <row r="137193" spans="1:6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>
        <f t="shared" si="4286"/>
        <v>3</v>
      </c>
      <c r="F137193" t="str">
        <f t="shared" si="4287"/>
        <v>Будние</v>
      </c>
    </row>
    <row r="137194" spans="1:6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>
        <f t="shared" si="4286"/>
        <v>3</v>
      </c>
      <c r="F137194" t="str">
        <f t="shared" si="4287"/>
        <v>Будние</v>
      </c>
    </row>
    <row r="137195" spans="1:6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>
        <f t="shared" si="4286"/>
        <v>3</v>
      </c>
      <c r="F137195" t="str">
        <f t="shared" si="4287"/>
        <v>Будние</v>
      </c>
    </row>
    <row r="137196" spans="1:6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>
        <f t="shared" si="4286"/>
        <v>3</v>
      </c>
      <c r="F137196" t="str">
        <f t="shared" si="4287"/>
        <v>Будние</v>
      </c>
    </row>
    <row r="137197" spans="1:6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>
        <f t="shared" si="4286"/>
        <v>3</v>
      </c>
      <c r="F137197" t="str">
        <f t="shared" si="4287"/>
        <v>Будние</v>
      </c>
    </row>
    <row r="137198" spans="1:6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>
        <f t="shared" si="4286"/>
        <v>4</v>
      </c>
      <c r="F137198" t="str">
        <f t="shared" si="4287"/>
        <v>Будние</v>
      </c>
    </row>
    <row r="137199" spans="1:6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>
        <f t="shared" si="4286"/>
        <v>4</v>
      </c>
      <c r="F137199" t="str">
        <f t="shared" si="4287"/>
        <v>Будние</v>
      </c>
    </row>
    <row r="137200" spans="1:6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>
        <f t="shared" si="4286"/>
        <v>4</v>
      </c>
      <c r="F137200" t="str">
        <f t="shared" si="4287"/>
        <v>Будние</v>
      </c>
    </row>
    <row r="137201" spans="1:6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>
        <f t="shared" si="4286"/>
        <v>4</v>
      </c>
      <c r="F137201" t="str">
        <f t="shared" si="4287"/>
        <v>Будние</v>
      </c>
    </row>
    <row r="137202" spans="1:6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>
        <f t="shared" si="4286"/>
        <v>4</v>
      </c>
      <c r="F137202" t="str">
        <f t="shared" si="4287"/>
        <v>Будние</v>
      </c>
    </row>
    <row r="137203" spans="1:6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>
        <f t="shared" si="4286"/>
        <v>4</v>
      </c>
      <c r="F137203" t="str">
        <f t="shared" si="4287"/>
        <v>Будние</v>
      </c>
    </row>
    <row r="137204" spans="1:6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>
        <f t="shared" si="4286"/>
        <v>4</v>
      </c>
      <c r="F137204" t="str">
        <f t="shared" si="4287"/>
        <v>Будние</v>
      </c>
    </row>
    <row r="137205" spans="1:6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>
        <f t="shared" si="4286"/>
        <v>4</v>
      </c>
      <c r="F137205" t="str">
        <f t="shared" si="4287"/>
        <v>Будние</v>
      </c>
    </row>
    <row r="137206" spans="1:6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>
        <f t="shared" si="4286"/>
        <v>5</v>
      </c>
      <c r="F137206" t="str">
        <f t="shared" si="4287"/>
        <v>Будние</v>
      </c>
    </row>
    <row r="137207" spans="1:6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>
        <f t="shared" si="4286"/>
        <v>5</v>
      </c>
      <c r="F137207" t="str">
        <f t="shared" si="4287"/>
        <v>Будние</v>
      </c>
    </row>
    <row r="137208" spans="1:6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>
        <f t="shared" si="4286"/>
        <v>5</v>
      </c>
      <c r="F137208" t="str">
        <f t="shared" si="4287"/>
        <v>Будние</v>
      </c>
    </row>
    <row r="137209" spans="1:6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>
        <f t="shared" si="4286"/>
        <v>5</v>
      </c>
      <c r="F137209" t="str">
        <f t="shared" si="4287"/>
        <v>Будние</v>
      </c>
    </row>
    <row r="137210" spans="1:6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>
        <f t="shared" si="4286"/>
        <v>6</v>
      </c>
      <c r="F137210" t="str">
        <f t="shared" si="4287"/>
        <v>Будние</v>
      </c>
    </row>
    <row r="137211" spans="1:6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>
        <f t="shared" si="4286"/>
        <v>6</v>
      </c>
      <c r="F137211" t="str">
        <f t="shared" si="4287"/>
        <v>Будние</v>
      </c>
    </row>
    <row r="137212" spans="1:6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>
        <f t="shared" si="4286"/>
        <v>6</v>
      </c>
      <c r="F137212" t="str">
        <f t="shared" si="4287"/>
        <v>Будние</v>
      </c>
    </row>
    <row r="137213" spans="1:6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>
        <f t="shared" si="4286"/>
        <v>6</v>
      </c>
      <c r="F137213" t="str">
        <f t="shared" si="4287"/>
        <v>Будние</v>
      </c>
    </row>
    <row r="137214" spans="1:6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>
        <f t="shared" si="4286"/>
        <v>6</v>
      </c>
      <c r="F137214" t="str">
        <f t="shared" si="4287"/>
        <v>Будние</v>
      </c>
    </row>
    <row r="137215" spans="1:6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>
        <f t="shared" si="4286"/>
        <v>6</v>
      </c>
      <c r="F137215" t="str">
        <f t="shared" si="4287"/>
        <v>Будние</v>
      </c>
    </row>
    <row r="137216" spans="1:6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>
        <f t="shared" si="4286"/>
        <v>6</v>
      </c>
      <c r="F137216" t="str">
        <f t="shared" si="4287"/>
        <v>Будние</v>
      </c>
    </row>
    <row r="137217" spans="1:6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>
        <f t="shared" si="4286"/>
        <v>6</v>
      </c>
      <c r="F137217" t="str">
        <f t="shared" si="4287"/>
        <v>Будние</v>
      </c>
    </row>
    <row r="137218" spans="1:6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>
        <f t="shared" si="4286"/>
        <v>6</v>
      </c>
      <c r="F137218" t="str">
        <f t="shared" si="4287"/>
        <v>Будние</v>
      </c>
    </row>
    <row r="137219" spans="1:6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>
        <f t="shared" ref="E137219:E137282" si="4288">HOUR(B137219)</f>
        <v>7</v>
      </c>
      <c r="F137219" t="str">
        <f t="shared" si="4287"/>
        <v>Будние</v>
      </c>
    </row>
    <row r="137220" spans="1:6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>
        <f t="shared" si="4288"/>
        <v>7</v>
      </c>
      <c r="F137220" t="str">
        <f t="shared" ref="F137220:F137283" si="4289">IF(OR(WEEKDAY(B137220,11)=6,WEEKDAY(B137220,11)=6),"Выходные","Будние")</f>
        <v>Будние</v>
      </c>
    </row>
    <row r="137221" spans="1:6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>
        <f t="shared" si="4288"/>
        <v>7</v>
      </c>
      <c r="F137221" t="str">
        <f t="shared" si="4289"/>
        <v>Будние</v>
      </c>
    </row>
    <row r="137222" spans="1:6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>
        <f t="shared" si="4288"/>
        <v>7</v>
      </c>
      <c r="F137222" t="str">
        <f t="shared" si="4289"/>
        <v>Будние</v>
      </c>
    </row>
    <row r="137223" spans="1:6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>
        <f t="shared" si="4288"/>
        <v>7</v>
      </c>
      <c r="F137223" t="str">
        <f t="shared" si="4289"/>
        <v>Будние</v>
      </c>
    </row>
    <row r="137224" spans="1:6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>
        <f t="shared" si="4288"/>
        <v>7</v>
      </c>
      <c r="F137224" t="str">
        <f t="shared" si="4289"/>
        <v>Будние</v>
      </c>
    </row>
    <row r="137225" spans="1:6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>
        <f t="shared" si="4288"/>
        <v>7</v>
      </c>
      <c r="F137225" t="str">
        <f t="shared" si="4289"/>
        <v>Будние</v>
      </c>
    </row>
    <row r="137226" spans="1:6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>
        <f t="shared" si="4288"/>
        <v>7</v>
      </c>
      <c r="F137226" t="str">
        <f t="shared" si="4289"/>
        <v>Будние</v>
      </c>
    </row>
    <row r="137227" spans="1:6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>
        <f t="shared" si="4288"/>
        <v>7</v>
      </c>
      <c r="F137227" t="str">
        <f t="shared" si="4289"/>
        <v>Будние</v>
      </c>
    </row>
    <row r="137228" spans="1:6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>
        <f t="shared" si="4288"/>
        <v>7</v>
      </c>
      <c r="F137228" t="str">
        <f t="shared" si="4289"/>
        <v>Будние</v>
      </c>
    </row>
    <row r="137229" spans="1:6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>
        <f t="shared" si="4288"/>
        <v>7</v>
      </c>
      <c r="F137229" t="str">
        <f t="shared" si="4289"/>
        <v>Будние</v>
      </c>
    </row>
    <row r="137230" spans="1:6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>
        <f t="shared" si="4288"/>
        <v>7</v>
      </c>
      <c r="F137230" t="str">
        <f t="shared" si="4289"/>
        <v>Будние</v>
      </c>
    </row>
    <row r="137231" spans="1:6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>
        <f t="shared" si="4288"/>
        <v>8</v>
      </c>
      <c r="F137231" t="str">
        <f t="shared" si="4289"/>
        <v>Будние</v>
      </c>
    </row>
    <row r="137232" spans="1:6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>
        <f t="shared" si="4288"/>
        <v>8</v>
      </c>
      <c r="F137232" t="str">
        <f t="shared" si="4289"/>
        <v>Будние</v>
      </c>
    </row>
    <row r="137233" spans="1:6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>
        <f t="shared" si="4288"/>
        <v>8</v>
      </c>
      <c r="F137233" t="str">
        <f t="shared" si="4289"/>
        <v>Будние</v>
      </c>
    </row>
    <row r="137234" spans="1:6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>
        <f t="shared" si="4288"/>
        <v>8</v>
      </c>
      <c r="F137234" t="str">
        <f t="shared" si="4289"/>
        <v>Будние</v>
      </c>
    </row>
    <row r="137235" spans="1:6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>
        <f t="shared" si="4288"/>
        <v>8</v>
      </c>
      <c r="F137235" t="str">
        <f t="shared" si="4289"/>
        <v>Будние</v>
      </c>
    </row>
    <row r="137236" spans="1:6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>
        <f t="shared" si="4288"/>
        <v>8</v>
      </c>
      <c r="F137236" t="str">
        <f t="shared" si="4289"/>
        <v>Будние</v>
      </c>
    </row>
    <row r="137237" spans="1:6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>
        <f t="shared" si="4288"/>
        <v>8</v>
      </c>
      <c r="F137237" t="str">
        <f t="shared" si="4289"/>
        <v>Будние</v>
      </c>
    </row>
    <row r="137238" spans="1:6" x14ac:dyDescent="0.25">
      <c r="A137238">
        <v>414065</v>
      </c>
      <c r="B137238" s="2">
        <v>44432.358</v>
      </c>
      <c r="C137238">
        <v>263000</v>
      </c>
      <c r="D137238">
        <v>226626</v>
      </c>
      <c r="E137238">
        <f t="shared" si="4288"/>
        <v>8</v>
      </c>
      <c r="F137238" t="str">
        <f t="shared" si="4289"/>
        <v>Будние</v>
      </c>
    </row>
    <row r="137239" spans="1:6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>
        <f t="shared" si="4288"/>
        <v>8</v>
      </c>
      <c r="F137239" t="str">
        <f t="shared" si="4289"/>
        <v>Будние</v>
      </c>
    </row>
    <row r="137240" spans="1:6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>
        <f t="shared" si="4288"/>
        <v>8</v>
      </c>
      <c r="F137240" t="str">
        <f t="shared" si="4289"/>
        <v>Будние</v>
      </c>
    </row>
    <row r="137241" spans="1:6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>
        <f t="shared" si="4288"/>
        <v>8</v>
      </c>
      <c r="F137241" t="str">
        <f t="shared" si="4289"/>
        <v>Будние</v>
      </c>
    </row>
    <row r="137242" spans="1:6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>
        <f t="shared" si="4288"/>
        <v>8</v>
      </c>
      <c r="F137242" t="str">
        <f t="shared" si="4289"/>
        <v>Будние</v>
      </c>
    </row>
    <row r="137243" spans="1:6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>
        <f t="shared" si="4288"/>
        <v>8</v>
      </c>
      <c r="F137243" t="str">
        <f t="shared" si="4289"/>
        <v>Будние</v>
      </c>
    </row>
    <row r="137244" spans="1:6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>
        <f t="shared" si="4288"/>
        <v>9</v>
      </c>
      <c r="F137244" t="str">
        <f t="shared" si="4289"/>
        <v>Будние</v>
      </c>
    </row>
    <row r="137245" spans="1:6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>
        <f t="shared" si="4288"/>
        <v>9</v>
      </c>
      <c r="F137245" t="str">
        <f t="shared" si="4289"/>
        <v>Будние</v>
      </c>
    </row>
    <row r="137246" spans="1:6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>
        <f t="shared" si="4288"/>
        <v>9</v>
      </c>
      <c r="F137246" t="str">
        <f t="shared" si="4289"/>
        <v>Будние</v>
      </c>
    </row>
    <row r="137247" spans="1:6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>
        <f t="shared" si="4288"/>
        <v>9</v>
      </c>
      <c r="F137247" t="str">
        <f t="shared" si="4289"/>
        <v>Будние</v>
      </c>
    </row>
    <row r="137248" spans="1:6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>
        <f t="shared" si="4288"/>
        <v>9</v>
      </c>
      <c r="F137248" t="str">
        <f t="shared" si="4289"/>
        <v>Будние</v>
      </c>
    </row>
    <row r="137249" spans="1:6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>
        <f t="shared" si="4288"/>
        <v>9</v>
      </c>
      <c r="F137249" t="str">
        <f t="shared" si="4289"/>
        <v>Будние</v>
      </c>
    </row>
    <row r="137250" spans="1:6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>
        <f t="shared" si="4288"/>
        <v>9</v>
      </c>
      <c r="F137250" t="str">
        <f t="shared" si="4289"/>
        <v>Будние</v>
      </c>
    </row>
    <row r="137251" spans="1:6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>
        <f t="shared" si="4288"/>
        <v>9</v>
      </c>
      <c r="F137251" t="str">
        <f t="shared" si="4289"/>
        <v>Будние</v>
      </c>
    </row>
    <row r="137252" spans="1:6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>
        <f t="shared" si="4288"/>
        <v>9</v>
      </c>
      <c r="F137252" t="str">
        <f t="shared" si="4289"/>
        <v>Будние</v>
      </c>
    </row>
    <row r="137253" spans="1:6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>
        <f t="shared" si="4288"/>
        <v>9</v>
      </c>
      <c r="F137253" t="str">
        <f t="shared" si="4289"/>
        <v>Будние</v>
      </c>
    </row>
    <row r="137254" spans="1:6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>
        <f t="shared" si="4288"/>
        <v>9</v>
      </c>
      <c r="F137254" t="str">
        <f t="shared" si="4289"/>
        <v>Будние</v>
      </c>
    </row>
    <row r="137255" spans="1:6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>
        <f t="shared" si="4288"/>
        <v>9</v>
      </c>
      <c r="F137255" t="str">
        <f t="shared" si="4289"/>
        <v>Будние</v>
      </c>
    </row>
    <row r="137256" spans="1:6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>
        <f t="shared" si="4288"/>
        <v>9</v>
      </c>
      <c r="F137256" t="str">
        <f t="shared" si="4289"/>
        <v>Будние</v>
      </c>
    </row>
    <row r="137257" spans="1:6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>
        <f t="shared" si="4288"/>
        <v>10</v>
      </c>
      <c r="F137257" t="str">
        <f t="shared" si="4289"/>
        <v>Будние</v>
      </c>
    </row>
    <row r="137258" spans="1:6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>
        <f t="shared" si="4288"/>
        <v>10</v>
      </c>
      <c r="F137258" t="str">
        <f t="shared" si="4289"/>
        <v>Будние</v>
      </c>
    </row>
    <row r="137259" spans="1:6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>
        <f t="shared" si="4288"/>
        <v>10</v>
      </c>
      <c r="F137259" t="str">
        <f t="shared" si="4289"/>
        <v>Будние</v>
      </c>
    </row>
    <row r="137260" spans="1:6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>
        <f t="shared" si="4288"/>
        <v>10</v>
      </c>
      <c r="F137260" t="str">
        <f t="shared" si="4289"/>
        <v>Будние</v>
      </c>
    </row>
    <row r="137261" spans="1:6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>
        <f t="shared" si="4288"/>
        <v>10</v>
      </c>
      <c r="F137261" t="str">
        <f t="shared" si="4289"/>
        <v>Будние</v>
      </c>
    </row>
    <row r="137262" spans="1:6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>
        <f t="shared" si="4288"/>
        <v>10</v>
      </c>
      <c r="F137262" t="str">
        <f t="shared" si="4289"/>
        <v>Будние</v>
      </c>
    </row>
    <row r="137263" spans="1:6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>
        <f t="shared" si="4288"/>
        <v>10</v>
      </c>
      <c r="F137263" t="str">
        <f t="shared" si="4289"/>
        <v>Будние</v>
      </c>
    </row>
    <row r="137264" spans="1:6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>
        <f t="shared" si="4288"/>
        <v>10</v>
      </c>
      <c r="F137264" t="str">
        <f t="shared" si="4289"/>
        <v>Будние</v>
      </c>
    </row>
    <row r="137265" spans="1:6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>
        <f t="shared" si="4288"/>
        <v>10</v>
      </c>
      <c r="F137265" t="str">
        <f t="shared" si="4289"/>
        <v>Будние</v>
      </c>
    </row>
    <row r="137266" spans="1:6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>
        <f t="shared" si="4288"/>
        <v>10</v>
      </c>
      <c r="F137266" t="str">
        <f t="shared" si="4289"/>
        <v>Будние</v>
      </c>
    </row>
    <row r="137267" spans="1:6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>
        <f t="shared" si="4288"/>
        <v>10</v>
      </c>
      <c r="F137267" t="str">
        <f t="shared" si="4289"/>
        <v>Будние</v>
      </c>
    </row>
    <row r="137268" spans="1:6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>
        <f t="shared" si="4288"/>
        <v>10</v>
      </c>
      <c r="F137268" t="str">
        <f t="shared" si="4289"/>
        <v>Будние</v>
      </c>
    </row>
    <row r="137269" spans="1:6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>
        <f t="shared" si="4288"/>
        <v>11</v>
      </c>
      <c r="F137269" t="str">
        <f t="shared" si="4289"/>
        <v>Будние</v>
      </c>
    </row>
    <row r="137270" spans="1:6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>
        <f t="shared" si="4288"/>
        <v>11</v>
      </c>
      <c r="F137270" t="str">
        <f t="shared" si="4289"/>
        <v>Будние</v>
      </c>
    </row>
    <row r="137271" spans="1:6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>
        <f t="shared" si="4288"/>
        <v>11</v>
      </c>
      <c r="F137271" t="str">
        <f t="shared" si="4289"/>
        <v>Будние</v>
      </c>
    </row>
    <row r="137272" spans="1:6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>
        <f t="shared" si="4288"/>
        <v>11</v>
      </c>
      <c r="F137272" t="str">
        <f t="shared" si="4289"/>
        <v>Будние</v>
      </c>
    </row>
    <row r="137273" spans="1:6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>
        <f t="shared" si="4288"/>
        <v>11</v>
      </c>
      <c r="F137273" t="str">
        <f t="shared" si="4289"/>
        <v>Будние</v>
      </c>
    </row>
    <row r="137274" spans="1:6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>
        <f t="shared" si="4288"/>
        <v>11</v>
      </c>
      <c r="F137274" t="str">
        <f t="shared" si="4289"/>
        <v>Будние</v>
      </c>
    </row>
    <row r="137275" spans="1:6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>
        <f t="shared" si="4288"/>
        <v>11</v>
      </c>
      <c r="F137275" t="str">
        <f t="shared" si="4289"/>
        <v>Будние</v>
      </c>
    </row>
    <row r="137276" spans="1:6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>
        <f t="shared" si="4288"/>
        <v>11</v>
      </c>
      <c r="F137276" t="str">
        <f t="shared" si="4289"/>
        <v>Будние</v>
      </c>
    </row>
    <row r="137277" spans="1:6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>
        <f t="shared" si="4288"/>
        <v>11</v>
      </c>
      <c r="F137277" t="str">
        <f t="shared" si="4289"/>
        <v>Будние</v>
      </c>
    </row>
    <row r="137278" spans="1:6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>
        <f t="shared" si="4288"/>
        <v>11</v>
      </c>
      <c r="F137278" t="str">
        <f t="shared" si="4289"/>
        <v>Будние</v>
      </c>
    </row>
    <row r="137279" spans="1:6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>
        <f t="shared" si="4288"/>
        <v>11</v>
      </c>
      <c r="F137279" t="str">
        <f t="shared" si="4289"/>
        <v>Будние</v>
      </c>
    </row>
    <row r="137280" spans="1:6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>
        <f t="shared" si="4288"/>
        <v>11</v>
      </c>
      <c r="F137280" t="str">
        <f t="shared" si="4289"/>
        <v>Будние</v>
      </c>
    </row>
    <row r="137281" spans="1:6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>
        <f t="shared" si="4288"/>
        <v>11</v>
      </c>
      <c r="F137281" t="str">
        <f t="shared" si="4289"/>
        <v>Будние</v>
      </c>
    </row>
    <row r="137282" spans="1:6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>
        <f t="shared" si="4288"/>
        <v>11</v>
      </c>
      <c r="F137282" t="str">
        <f t="shared" si="4289"/>
        <v>Будние</v>
      </c>
    </row>
    <row r="137283" spans="1:6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>
        <f t="shared" ref="E137283:E137346" si="4290">HOUR(B137283)</f>
        <v>11</v>
      </c>
      <c r="F137283" t="str">
        <f t="shared" si="4289"/>
        <v>Будние</v>
      </c>
    </row>
    <row r="137284" spans="1:6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>
        <f t="shared" si="4290"/>
        <v>11</v>
      </c>
      <c r="F137284" t="str">
        <f t="shared" ref="F137284:F137347" si="4291">IF(OR(WEEKDAY(B137284,11)=6,WEEKDAY(B137284,11)=6),"Выходные","Будние")</f>
        <v>Будние</v>
      </c>
    </row>
    <row r="137285" spans="1:6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>
        <f t="shared" si="4290"/>
        <v>11</v>
      </c>
      <c r="F137285" t="str">
        <f t="shared" si="4291"/>
        <v>Будние</v>
      </c>
    </row>
    <row r="137286" spans="1:6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>
        <f t="shared" si="4290"/>
        <v>11</v>
      </c>
      <c r="F137286" t="str">
        <f t="shared" si="4291"/>
        <v>Будние</v>
      </c>
    </row>
    <row r="137287" spans="1:6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>
        <f t="shared" si="4290"/>
        <v>11</v>
      </c>
      <c r="F137287" t="str">
        <f t="shared" si="4291"/>
        <v>Будние</v>
      </c>
    </row>
    <row r="137288" spans="1:6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>
        <f t="shared" si="4290"/>
        <v>11</v>
      </c>
      <c r="F137288" t="str">
        <f t="shared" si="4291"/>
        <v>Будние</v>
      </c>
    </row>
    <row r="137289" spans="1:6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>
        <f t="shared" si="4290"/>
        <v>11</v>
      </c>
      <c r="F137289" t="str">
        <f t="shared" si="4291"/>
        <v>Будние</v>
      </c>
    </row>
    <row r="137290" spans="1:6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>
        <f t="shared" si="4290"/>
        <v>11</v>
      </c>
      <c r="F137290" t="str">
        <f t="shared" si="4291"/>
        <v>Будние</v>
      </c>
    </row>
    <row r="137291" spans="1:6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>
        <f t="shared" si="4290"/>
        <v>11</v>
      </c>
      <c r="F137291" t="str">
        <f t="shared" si="4291"/>
        <v>Будние</v>
      </c>
    </row>
    <row r="137292" spans="1:6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>
        <f t="shared" si="4290"/>
        <v>11</v>
      </c>
      <c r="F137292" t="str">
        <f t="shared" si="4291"/>
        <v>Будние</v>
      </c>
    </row>
    <row r="137293" spans="1:6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>
        <f t="shared" si="4290"/>
        <v>11</v>
      </c>
      <c r="F137293" t="str">
        <f t="shared" si="4291"/>
        <v>Будние</v>
      </c>
    </row>
    <row r="137294" spans="1:6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>
        <f t="shared" si="4290"/>
        <v>11</v>
      </c>
      <c r="F137294" t="str">
        <f t="shared" si="4291"/>
        <v>Будние</v>
      </c>
    </row>
    <row r="137295" spans="1:6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>
        <f t="shared" si="4290"/>
        <v>11</v>
      </c>
      <c r="F137295" t="str">
        <f t="shared" si="4291"/>
        <v>Будние</v>
      </c>
    </row>
    <row r="137296" spans="1:6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>
        <f t="shared" si="4290"/>
        <v>12</v>
      </c>
      <c r="F137296" t="str">
        <f t="shared" si="4291"/>
        <v>Будние</v>
      </c>
    </row>
    <row r="137297" spans="1:6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>
        <f t="shared" si="4290"/>
        <v>12</v>
      </c>
      <c r="F137297" t="str">
        <f t="shared" si="4291"/>
        <v>Будние</v>
      </c>
    </row>
    <row r="137298" spans="1:6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>
        <f t="shared" si="4290"/>
        <v>12</v>
      </c>
      <c r="F137298" t="str">
        <f t="shared" si="4291"/>
        <v>Будние</v>
      </c>
    </row>
    <row r="137299" spans="1:6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>
        <f t="shared" si="4290"/>
        <v>12</v>
      </c>
      <c r="F137299" t="str">
        <f t="shared" si="4291"/>
        <v>Будние</v>
      </c>
    </row>
    <row r="137300" spans="1:6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>
        <f t="shared" si="4290"/>
        <v>12</v>
      </c>
      <c r="F137300" t="str">
        <f t="shared" si="4291"/>
        <v>Будние</v>
      </c>
    </row>
    <row r="137301" spans="1:6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>
        <f t="shared" si="4290"/>
        <v>12</v>
      </c>
      <c r="F137301" t="str">
        <f t="shared" si="4291"/>
        <v>Будние</v>
      </c>
    </row>
    <row r="137302" spans="1:6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>
        <f t="shared" si="4290"/>
        <v>12</v>
      </c>
      <c r="F137302" t="str">
        <f t="shared" si="4291"/>
        <v>Будние</v>
      </c>
    </row>
    <row r="137303" spans="1:6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>
        <f t="shared" si="4290"/>
        <v>12</v>
      </c>
      <c r="F137303" t="str">
        <f t="shared" si="4291"/>
        <v>Будние</v>
      </c>
    </row>
    <row r="137304" spans="1:6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>
        <f t="shared" si="4290"/>
        <v>12</v>
      </c>
      <c r="F137304" t="str">
        <f t="shared" si="4291"/>
        <v>Будние</v>
      </c>
    </row>
    <row r="137305" spans="1:6" x14ac:dyDescent="0.25">
      <c r="A137305">
        <v>414262</v>
      </c>
      <c r="B137305" s="2">
        <v>44432.517</v>
      </c>
      <c r="C137305">
        <v>233140</v>
      </c>
      <c r="D137305">
        <v>191893</v>
      </c>
      <c r="E137305">
        <f t="shared" si="4290"/>
        <v>12</v>
      </c>
      <c r="F137305" t="str">
        <f t="shared" si="4291"/>
        <v>Будние</v>
      </c>
    </row>
    <row r="137306" spans="1:6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>
        <f t="shared" si="4290"/>
        <v>12</v>
      </c>
      <c r="F137306" t="str">
        <f t="shared" si="4291"/>
        <v>Будние</v>
      </c>
    </row>
    <row r="137307" spans="1:6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>
        <f t="shared" si="4290"/>
        <v>12</v>
      </c>
      <c r="F137307" t="str">
        <f t="shared" si="4291"/>
        <v>Будние</v>
      </c>
    </row>
    <row r="137308" spans="1:6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>
        <f t="shared" si="4290"/>
        <v>12</v>
      </c>
      <c r="F137308" t="str">
        <f t="shared" si="4291"/>
        <v>Будние</v>
      </c>
    </row>
    <row r="137309" spans="1:6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>
        <f t="shared" si="4290"/>
        <v>12</v>
      </c>
      <c r="F137309" t="str">
        <f t="shared" si="4291"/>
        <v>Будние</v>
      </c>
    </row>
    <row r="137310" spans="1:6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>
        <f t="shared" si="4290"/>
        <v>12</v>
      </c>
      <c r="F137310" t="str">
        <f t="shared" si="4291"/>
        <v>Будние</v>
      </c>
    </row>
    <row r="137311" spans="1:6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>
        <f t="shared" si="4290"/>
        <v>12</v>
      </c>
      <c r="F137311" t="str">
        <f t="shared" si="4291"/>
        <v>Будние</v>
      </c>
    </row>
    <row r="137312" spans="1:6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>
        <f t="shared" si="4290"/>
        <v>12</v>
      </c>
      <c r="F137312" t="str">
        <f t="shared" si="4291"/>
        <v>Будние</v>
      </c>
    </row>
    <row r="137313" spans="1:6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>
        <f t="shared" si="4290"/>
        <v>12</v>
      </c>
      <c r="F137313" t="str">
        <f t="shared" si="4291"/>
        <v>Будние</v>
      </c>
    </row>
    <row r="137314" spans="1:6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>
        <f t="shared" si="4290"/>
        <v>12</v>
      </c>
      <c r="F137314" t="str">
        <f t="shared" si="4291"/>
        <v>Будние</v>
      </c>
    </row>
    <row r="137315" spans="1:6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>
        <f t="shared" si="4290"/>
        <v>12</v>
      </c>
      <c r="F137315" t="str">
        <f t="shared" si="4291"/>
        <v>Будние</v>
      </c>
    </row>
    <row r="137316" spans="1:6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>
        <f t="shared" si="4290"/>
        <v>12</v>
      </c>
      <c r="F137316" t="str">
        <f t="shared" si="4291"/>
        <v>Будние</v>
      </c>
    </row>
    <row r="137317" spans="1:6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>
        <f t="shared" si="4290"/>
        <v>12</v>
      </c>
      <c r="F137317" t="str">
        <f t="shared" si="4291"/>
        <v>Будние</v>
      </c>
    </row>
    <row r="137318" spans="1:6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>
        <f t="shared" si="4290"/>
        <v>12</v>
      </c>
      <c r="F137318" t="str">
        <f t="shared" si="4291"/>
        <v>Будние</v>
      </c>
    </row>
    <row r="137319" spans="1:6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>
        <f t="shared" si="4290"/>
        <v>12</v>
      </c>
      <c r="F137319" t="str">
        <f t="shared" si="4291"/>
        <v>Будние</v>
      </c>
    </row>
    <row r="137320" spans="1:6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>
        <f t="shared" si="4290"/>
        <v>12</v>
      </c>
      <c r="F137320" t="str">
        <f t="shared" si="4291"/>
        <v>Будние</v>
      </c>
    </row>
    <row r="137321" spans="1:6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>
        <f t="shared" si="4290"/>
        <v>12</v>
      </c>
      <c r="F137321" t="str">
        <f t="shared" si="4291"/>
        <v>Будние</v>
      </c>
    </row>
    <row r="137322" spans="1:6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>
        <f t="shared" si="4290"/>
        <v>12</v>
      </c>
      <c r="F137322" t="str">
        <f t="shared" si="4291"/>
        <v>Будние</v>
      </c>
    </row>
    <row r="137323" spans="1:6" x14ac:dyDescent="0.25">
      <c r="A137323">
        <v>414319</v>
      </c>
      <c r="B137323" s="2">
        <v>44432.534</v>
      </c>
      <c r="C137323">
        <v>222385</v>
      </c>
      <c r="D137323">
        <v>197561</v>
      </c>
      <c r="E137323">
        <f t="shared" si="4290"/>
        <v>12</v>
      </c>
      <c r="F137323" t="str">
        <f t="shared" si="4291"/>
        <v>Будние</v>
      </c>
    </row>
    <row r="137324" spans="1:6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>
        <f t="shared" si="4290"/>
        <v>12</v>
      </c>
      <c r="F137324" t="str">
        <f t="shared" si="4291"/>
        <v>Будние</v>
      </c>
    </row>
    <row r="137325" spans="1:6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>
        <f t="shared" si="4290"/>
        <v>12</v>
      </c>
      <c r="F137325" t="str">
        <f t="shared" si="4291"/>
        <v>Будние</v>
      </c>
    </row>
    <row r="137326" spans="1:6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>
        <f t="shared" si="4290"/>
        <v>12</v>
      </c>
      <c r="F137326" t="str">
        <f t="shared" si="4291"/>
        <v>Будние</v>
      </c>
    </row>
    <row r="137327" spans="1:6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>
        <f t="shared" si="4290"/>
        <v>12</v>
      </c>
      <c r="F137327" t="str">
        <f t="shared" si="4291"/>
        <v>Будние</v>
      </c>
    </row>
    <row r="137328" spans="1:6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>
        <f t="shared" si="4290"/>
        <v>12</v>
      </c>
      <c r="F137328" t="str">
        <f t="shared" si="4291"/>
        <v>Будние</v>
      </c>
    </row>
    <row r="137329" spans="1:6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>
        <f t="shared" si="4290"/>
        <v>12</v>
      </c>
      <c r="F137329" t="str">
        <f t="shared" si="4291"/>
        <v>Будние</v>
      </c>
    </row>
    <row r="137330" spans="1:6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>
        <f t="shared" si="4290"/>
        <v>12</v>
      </c>
      <c r="F137330" t="str">
        <f t="shared" si="4291"/>
        <v>Будние</v>
      </c>
    </row>
    <row r="137331" spans="1:6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>
        <f t="shared" si="4290"/>
        <v>12</v>
      </c>
      <c r="F137331" t="str">
        <f t="shared" si="4291"/>
        <v>Будние</v>
      </c>
    </row>
    <row r="137332" spans="1:6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>
        <f t="shared" si="4290"/>
        <v>12</v>
      </c>
      <c r="F137332" t="str">
        <f t="shared" si="4291"/>
        <v>Будние</v>
      </c>
    </row>
    <row r="137333" spans="1:6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>
        <f t="shared" si="4290"/>
        <v>13</v>
      </c>
      <c r="F137333" t="str">
        <f t="shared" si="4291"/>
        <v>Будние</v>
      </c>
    </row>
    <row r="137334" spans="1:6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>
        <f t="shared" si="4290"/>
        <v>13</v>
      </c>
      <c r="F137334" t="str">
        <f t="shared" si="4291"/>
        <v>Будние</v>
      </c>
    </row>
    <row r="137335" spans="1:6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>
        <f t="shared" si="4290"/>
        <v>13</v>
      </c>
      <c r="F137335" t="str">
        <f t="shared" si="4291"/>
        <v>Будние</v>
      </c>
    </row>
    <row r="137336" spans="1:6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>
        <f t="shared" si="4290"/>
        <v>13</v>
      </c>
      <c r="F137336" t="str">
        <f t="shared" si="4291"/>
        <v>Будние</v>
      </c>
    </row>
    <row r="137337" spans="1:6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>
        <f t="shared" si="4290"/>
        <v>13</v>
      </c>
      <c r="F137337" t="str">
        <f t="shared" si="4291"/>
        <v>Будние</v>
      </c>
    </row>
    <row r="137338" spans="1:6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>
        <f t="shared" si="4290"/>
        <v>13</v>
      </c>
      <c r="F137338" t="str">
        <f t="shared" si="4291"/>
        <v>Будние</v>
      </c>
    </row>
    <row r="137339" spans="1:6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>
        <f t="shared" si="4290"/>
        <v>13</v>
      </c>
      <c r="F137339" t="str">
        <f t="shared" si="4291"/>
        <v>Будние</v>
      </c>
    </row>
    <row r="137340" spans="1:6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>
        <f t="shared" si="4290"/>
        <v>13</v>
      </c>
      <c r="F137340" t="str">
        <f t="shared" si="4291"/>
        <v>Будние</v>
      </c>
    </row>
    <row r="137341" spans="1:6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>
        <f t="shared" si="4290"/>
        <v>13</v>
      </c>
      <c r="F137341" t="str">
        <f t="shared" si="4291"/>
        <v>Будние</v>
      </c>
    </row>
    <row r="137342" spans="1:6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>
        <f t="shared" si="4290"/>
        <v>13</v>
      </c>
      <c r="F137342" t="str">
        <f t="shared" si="4291"/>
        <v>Будние</v>
      </c>
    </row>
    <row r="137343" spans="1:6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>
        <f t="shared" si="4290"/>
        <v>13</v>
      </c>
      <c r="F137343" t="str">
        <f t="shared" si="4291"/>
        <v>Будние</v>
      </c>
    </row>
    <row r="137344" spans="1:6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>
        <f t="shared" si="4290"/>
        <v>13</v>
      </c>
      <c r="F137344" t="str">
        <f t="shared" si="4291"/>
        <v>Будние</v>
      </c>
    </row>
    <row r="137345" spans="1:6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>
        <f t="shared" si="4290"/>
        <v>13</v>
      </c>
      <c r="F137345" t="str">
        <f t="shared" si="4291"/>
        <v>Будние</v>
      </c>
    </row>
    <row r="137346" spans="1:6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>
        <f t="shared" si="4290"/>
        <v>13</v>
      </c>
      <c r="F137346" t="str">
        <f t="shared" si="4291"/>
        <v>Будние</v>
      </c>
    </row>
    <row r="137347" spans="1:6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>
        <f t="shared" ref="E137347:E137410" si="4292">HOUR(B137347)</f>
        <v>13</v>
      </c>
      <c r="F137347" t="str">
        <f t="shared" si="4291"/>
        <v>Будние</v>
      </c>
    </row>
    <row r="137348" spans="1:6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>
        <f t="shared" si="4292"/>
        <v>13</v>
      </c>
      <c r="F137348" t="str">
        <f t="shared" ref="F137348:F137411" si="4293">IF(OR(WEEKDAY(B137348,11)=6,WEEKDAY(B137348,11)=6),"Выходные","Будние")</f>
        <v>Будние</v>
      </c>
    </row>
    <row r="137349" spans="1:6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>
        <f t="shared" si="4292"/>
        <v>13</v>
      </c>
      <c r="F137349" t="str">
        <f t="shared" si="4293"/>
        <v>Будние</v>
      </c>
    </row>
    <row r="137350" spans="1:6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>
        <f t="shared" si="4292"/>
        <v>13</v>
      </c>
      <c r="F137350" t="str">
        <f t="shared" si="4293"/>
        <v>Будние</v>
      </c>
    </row>
    <row r="137351" spans="1:6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>
        <f t="shared" si="4292"/>
        <v>13</v>
      </c>
      <c r="F137351" t="str">
        <f t="shared" si="4293"/>
        <v>Будние</v>
      </c>
    </row>
    <row r="137352" spans="1:6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>
        <f t="shared" si="4292"/>
        <v>13</v>
      </c>
      <c r="F137352" t="str">
        <f t="shared" si="4293"/>
        <v>Будние</v>
      </c>
    </row>
    <row r="137353" spans="1:6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>
        <f t="shared" si="4292"/>
        <v>13</v>
      </c>
      <c r="F137353" t="str">
        <f t="shared" si="4293"/>
        <v>Будние</v>
      </c>
    </row>
    <row r="137354" spans="1:6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>
        <f t="shared" si="4292"/>
        <v>13</v>
      </c>
      <c r="F137354" t="str">
        <f t="shared" si="4293"/>
        <v>Будние</v>
      </c>
    </row>
    <row r="137355" spans="1:6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>
        <f t="shared" si="4292"/>
        <v>13</v>
      </c>
      <c r="F137355" t="str">
        <f t="shared" si="4293"/>
        <v>Будние</v>
      </c>
    </row>
    <row r="137356" spans="1:6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>
        <f t="shared" si="4292"/>
        <v>13</v>
      </c>
      <c r="F137356" t="str">
        <f t="shared" si="4293"/>
        <v>Будние</v>
      </c>
    </row>
    <row r="137357" spans="1:6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>
        <f t="shared" si="4292"/>
        <v>13</v>
      </c>
      <c r="F137357" t="str">
        <f t="shared" si="4293"/>
        <v>Будние</v>
      </c>
    </row>
    <row r="137358" spans="1:6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>
        <f t="shared" si="4292"/>
        <v>13</v>
      </c>
      <c r="F137358" t="str">
        <f t="shared" si="4293"/>
        <v>Будние</v>
      </c>
    </row>
    <row r="137359" spans="1:6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>
        <f t="shared" si="4292"/>
        <v>13</v>
      </c>
      <c r="F137359" t="str">
        <f t="shared" si="4293"/>
        <v>Будние</v>
      </c>
    </row>
    <row r="137360" spans="1:6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>
        <f t="shared" si="4292"/>
        <v>13</v>
      </c>
      <c r="F137360" t="str">
        <f t="shared" si="4293"/>
        <v>Будние</v>
      </c>
    </row>
    <row r="137361" spans="1:6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>
        <f t="shared" si="4292"/>
        <v>13</v>
      </c>
      <c r="F137361" t="str">
        <f t="shared" si="4293"/>
        <v>Будние</v>
      </c>
    </row>
    <row r="137362" spans="1:6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>
        <f t="shared" si="4292"/>
        <v>13</v>
      </c>
      <c r="F137362" t="str">
        <f t="shared" si="4293"/>
        <v>Будние</v>
      </c>
    </row>
    <row r="137363" spans="1:6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>
        <f t="shared" si="4292"/>
        <v>13</v>
      </c>
      <c r="F137363" t="str">
        <f t="shared" si="4293"/>
        <v>Будние</v>
      </c>
    </row>
    <row r="137364" spans="1:6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>
        <f t="shared" si="4292"/>
        <v>13</v>
      </c>
      <c r="F137364" t="str">
        <f t="shared" si="4293"/>
        <v>Будние</v>
      </c>
    </row>
    <row r="137365" spans="1:6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>
        <f t="shared" si="4292"/>
        <v>13</v>
      </c>
      <c r="F137365" t="str">
        <f t="shared" si="4293"/>
        <v>Будние</v>
      </c>
    </row>
    <row r="137366" spans="1:6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>
        <f t="shared" si="4292"/>
        <v>13</v>
      </c>
      <c r="F137366" t="str">
        <f t="shared" si="4293"/>
        <v>Будние</v>
      </c>
    </row>
    <row r="137367" spans="1:6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>
        <f t="shared" si="4292"/>
        <v>13</v>
      </c>
      <c r="F137367" t="str">
        <f t="shared" si="4293"/>
        <v>Будние</v>
      </c>
    </row>
    <row r="137368" spans="1:6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>
        <f t="shared" si="4292"/>
        <v>13</v>
      </c>
      <c r="F137368" t="str">
        <f t="shared" si="4293"/>
        <v>Будние</v>
      </c>
    </row>
    <row r="137369" spans="1:6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>
        <f t="shared" si="4292"/>
        <v>13</v>
      </c>
      <c r="F137369" t="str">
        <f t="shared" si="4293"/>
        <v>Будние</v>
      </c>
    </row>
    <row r="137370" spans="1:6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>
        <f t="shared" si="4292"/>
        <v>13</v>
      </c>
      <c r="F137370" t="str">
        <f t="shared" si="4293"/>
        <v>Будние</v>
      </c>
    </row>
    <row r="137371" spans="1:6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>
        <f t="shared" si="4292"/>
        <v>13</v>
      </c>
      <c r="F137371" t="str">
        <f t="shared" si="4293"/>
        <v>Будние</v>
      </c>
    </row>
    <row r="137372" spans="1:6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>
        <f t="shared" si="4292"/>
        <v>13</v>
      </c>
      <c r="F137372" t="str">
        <f t="shared" si="4293"/>
        <v>Будние</v>
      </c>
    </row>
    <row r="137373" spans="1:6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>
        <f t="shared" si="4292"/>
        <v>13</v>
      </c>
      <c r="F137373" t="str">
        <f t="shared" si="4293"/>
        <v>Будние</v>
      </c>
    </row>
    <row r="137374" spans="1:6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>
        <f t="shared" si="4292"/>
        <v>13</v>
      </c>
      <c r="F137374" t="str">
        <f t="shared" si="4293"/>
        <v>Будние</v>
      </c>
    </row>
    <row r="137375" spans="1:6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>
        <f t="shared" si="4292"/>
        <v>13</v>
      </c>
      <c r="F137375" t="str">
        <f t="shared" si="4293"/>
        <v>Будние</v>
      </c>
    </row>
    <row r="137376" spans="1:6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>
        <f t="shared" si="4292"/>
        <v>13</v>
      </c>
      <c r="F137376" t="str">
        <f t="shared" si="4293"/>
        <v>Будние</v>
      </c>
    </row>
    <row r="137377" spans="1:6" x14ac:dyDescent="0.25">
      <c r="A137377">
        <v>414472</v>
      </c>
      <c r="B137377" s="2">
        <v>44432.58</v>
      </c>
      <c r="C137377">
        <v>170175</v>
      </c>
      <c r="D137377">
        <v>62068</v>
      </c>
      <c r="E137377">
        <f t="shared" si="4292"/>
        <v>13</v>
      </c>
      <c r="F137377" t="str">
        <f t="shared" si="4293"/>
        <v>Будние</v>
      </c>
    </row>
    <row r="137378" spans="1:6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>
        <f t="shared" si="4292"/>
        <v>13</v>
      </c>
      <c r="F137378" t="str">
        <f t="shared" si="4293"/>
        <v>Будние</v>
      </c>
    </row>
    <row r="137379" spans="1:6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>
        <f t="shared" si="4292"/>
        <v>13</v>
      </c>
      <c r="F137379" t="str">
        <f t="shared" si="4293"/>
        <v>Будние</v>
      </c>
    </row>
    <row r="137380" spans="1:6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>
        <f t="shared" si="4292"/>
        <v>13</v>
      </c>
      <c r="F137380" t="str">
        <f t="shared" si="4293"/>
        <v>Будние</v>
      </c>
    </row>
    <row r="137381" spans="1:6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>
        <f t="shared" si="4292"/>
        <v>14</v>
      </c>
      <c r="F137381" t="str">
        <f t="shared" si="4293"/>
        <v>Будние</v>
      </c>
    </row>
    <row r="137382" spans="1:6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>
        <f t="shared" si="4292"/>
        <v>14</v>
      </c>
      <c r="F137382" t="str">
        <f t="shared" si="4293"/>
        <v>Будние</v>
      </c>
    </row>
    <row r="137383" spans="1:6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>
        <f t="shared" si="4292"/>
        <v>14</v>
      </c>
      <c r="F137383" t="str">
        <f t="shared" si="4293"/>
        <v>Будние</v>
      </c>
    </row>
    <row r="137384" spans="1:6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>
        <f t="shared" si="4292"/>
        <v>14</v>
      </c>
      <c r="F137384" t="str">
        <f t="shared" si="4293"/>
        <v>Будние</v>
      </c>
    </row>
    <row r="137385" spans="1:6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>
        <f t="shared" si="4292"/>
        <v>14</v>
      </c>
      <c r="F137385" t="str">
        <f t="shared" si="4293"/>
        <v>Будние</v>
      </c>
    </row>
    <row r="137386" spans="1:6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>
        <f t="shared" si="4292"/>
        <v>14</v>
      </c>
      <c r="F137386" t="str">
        <f t="shared" si="4293"/>
        <v>Будние</v>
      </c>
    </row>
    <row r="137387" spans="1:6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>
        <f t="shared" si="4292"/>
        <v>14</v>
      </c>
      <c r="F137387" t="str">
        <f t="shared" si="4293"/>
        <v>Будние</v>
      </c>
    </row>
    <row r="137388" spans="1:6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>
        <f t="shared" si="4292"/>
        <v>14</v>
      </c>
      <c r="F137388" t="str">
        <f t="shared" si="4293"/>
        <v>Будние</v>
      </c>
    </row>
    <row r="137389" spans="1:6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>
        <f t="shared" si="4292"/>
        <v>14</v>
      </c>
      <c r="F137389" t="str">
        <f t="shared" si="4293"/>
        <v>Будние</v>
      </c>
    </row>
    <row r="137390" spans="1:6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>
        <f t="shared" si="4292"/>
        <v>14</v>
      </c>
      <c r="F137390" t="str">
        <f t="shared" si="4293"/>
        <v>Будние</v>
      </c>
    </row>
    <row r="137391" spans="1:6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>
        <f t="shared" si="4292"/>
        <v>14</v>
      </c>
      <c r="F137391" t="str">
        <f t="shared" si="4293"/>
        <v>Будние</v>
      </c>
    </row>
    <row r="137392" spans="1:6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>
        <f t="shared" si="4292"/>
        <v>14</v>
      </c>
      <c r="F137392" t="str">
        <f t="shared" si="4293"/>
        <v>Будние</v>
      </c>
    </row>
    <row r="137393" spans="1:6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>
        <f t="shared" si="4292"/>
        <v>14</v>
      </c>
      <c r="F137393" t="str">
        <f t="shared" si="4293"/>
        <v>Будние</v>
      </c>
    </row>
    <row r="137394" spans="1:6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>
        <f t="shared" si="4292"/>
        <v>14</v>
      </c>
      <c r="F137394" t="str">
        <f t="shared" si="4293"/>
        <v>Будние</v>
      </c>
    </row>
    <row r="137395" spans="1:6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>
        <f t="shared" si="4292"/>
        <v>14</v>
      </c>
      <c r="F137395" t="str">
        <f t="shared" si="4293"/>
        <v>Будние</v>
      </c>
    </row>
    <row r="137396" spans="1:6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>
        <f t="shared" si="4292"/>
        <v>14</v>
      </c>
      <c r="F137396" t="str">
        <f t="shared" si="4293"/>
        <v>Будние</v>
      </c>
    </row>
    <row r="137397" spans="1:6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>
        <f t="shared" si="4292"/>
        <v>14</v>
      </c>
      <c r="F137397" t="str">
        <f t="shared" si="4293"/>
        <v>Будние</v>
      </c>
    </row>
    <row r="137398" spans="1:6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>
        <f t="shared" si="4292"/>
        <v>14</v>
      </c>
      <c r="F137398" t="str">
        <f t="shared" si="4293"/>
        <v>Будние</v>
      </c>
    </row>
    <row r="137399" spans="1:6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>
        <f t="shared" si="4292"/>
        <v>14</v>
      </c>
      <c r="F137399" t="str">
        <f t="shared" si="4293"/>
        <v>Будние</v>
      </c>
    </row>
    <row r="137400" spans="1:6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>
        <f t="shared" si="4292"/>
        <v>14</v>
      </c>
      <c r="F137400" t="str">
        <f t="shared" si="4293"/>
        <v>Будние</v>
      </c>
    </row>
    <row r="137401" spans="1:6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>
        <f t="shared" si="4292"/>
        <v>14</v>
      </c>
      <c r="F137401" t="str">
        <f t="shared" si="4293"/>
        <v>Будние</v>
      </c>
    </row>
    <row r="137402" spans="1:6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>
        <f t="shared" si="4292"/>
        <v>14</v>
      </c>
      <c r="F137402" t="str">
        <f t="shared" si="4293"/>
        <v>Будние</v>
      </c>
    </row>
    <row r="137403" spans="1:6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>
        <f t="shared" si="4292"/>
        <v>14</v>
      </c>
      <c r="F137403" t="str">
        <f t="shared" si="4293"/>
        <v>Будние</v>
      </c>
    </row>
    <row r="137404" spans="1:6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>
        <f t="shared" si="4292"/>
        <v>14</v>
      </c>
      <c r="F137404" t="str">
        <f t="shared" si="4293"/>
        <v>Будние</v>
      </c>
    </row>
    <row r="137405" spans="1:6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>
        <f t="shared" si="4292"/>
        <v>14</v>
      </c>
      <c r="F137405" t="str">
        <f t="shared" si="4293"/>
        <v>Будние</v>
      </c>
    </row>
    <row r="137406" spans="1:6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>
        <f t="shared" si="4292"/>
        <v>14</v>
      </c>
      <c r="F137406" t="str">
        <f t="shared" si="4293"/>
        <v>Будние</v>
      </c>
    </row>
    <row r="137407" spans="1:6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>
        <f t="shared" si="4292"/>
        <v>14</v>
      </c>
      <c r="F137407" t="str">
        <f t="shared" si="4293"/>
        <v>Будние</v>
      </c>
    </row>
    <row r="137408" spans="1:6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>
        <f t="shared" si="4292"/>
        <v>14</v>
      </c>
      <c r="F137408" t="str">
        <f t="shared" si="4293"/>
        <v>Будние</v>
      </c>
    </row>
    <row r="137409" spans="1:6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>
        <f t="shared" si="4292"/>
        <v>14</v>
      </c>
      <c r="F137409" t="str">
        <f t="shared" si="4293"/>
        <v>Будние</v>
      </c>
    </row>
    <row r="137410" spans="1:6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>
        <f t="shared" si="4292"/>
        <v>14</v>
      </c>
      <c r="F137410" t="str">
        <f t="shared" si="4293"/>
        <v>Будние</v>
      </c>
    </row>
    <row r="137411" spans="1:6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>
        <f t="shared" ref="E137411:E137474" si="4294">HOUR(B137411)</f>
        <v>14</v>
      </c>
      <c r="F137411" t="str">
        <f t="shared" si="4293"/>
        <v>Будние</v>
      </c>
    </row>
    <row r="137412" spans="1:6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>
        <f t="shared" si="4294"/>
        <v>14</v>
      </c>
      <c r="F137412" t="str">
        <f t="shared" ref="F137412:F137475" si="4295">IF(OR(WEEKDAY(B137412,11)=6,WEEKDAY(B137412,11)=6),"Выходные","Будние")</f>
        <v>Будние</v>
      </c>
    </row>
    <row r="137413" spans="1:6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>
        <f t="shared" si="4294"/>
        <v>14</v>
      </c>
      <c r="F137413" t="str">
        <f t="shared" si="4295"/>
        <v>Будние</v>
      </c>
    </row>
    <row r="137414" spans="1:6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>
        <f t="shared" si="4294"/>
        <v>14</v>
      </c>
      <c r="F137414" t="str">
        <f t="shared" si="4295"/>
        <v>Будние</v>
      </c>
    </row>
    <row r="137415" spans="1:6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>
        <f t="shared" si="4294"/>
        <v>14</v>
      </c>
      <c r="F137415" t="str">
        <f t="shared" si="4295"/>
        <v>Будние</v>
      </c>
    </row>
    <row r="137416" spans="1:6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>
        <f t="shared" si="4294"/>
        <v>14</v>
      </c>
      <c r="F137416" t="str">
        <f t="shared" si="4295"/>
        <v>Будние</v>
      </c>
    </row>
    <row r="137417" spans="1:6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>
        <f t="shared" si="4294"/>
        <v>14</v>
      </c>
      <c r="F137417" t="str">
        <f t="shared" si="4295"/>
        <v>Будние</v>
      </c>
    </row>
    <row r="137418" spans="1:6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>
        <f t="shared" si="4294"/>
        <v>14</v>
      </c>
      <c r="F137418" t="str">
        <f t="shared" si="4295"/>
        <v>Будние</v>
      </c>
    </row>
    <row r="137419" spans="1:6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>
        <f t="shared" si="4294"/>
        <v>14</v>
      </c>
      <c r="F137419" t="str">
        <f t="shared" si="4295"/>
        <v>Будние</v>
      </c>
    </row>
    <row r="137420" spans="1:6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>
        <f t="shared" si="4294"/>
        <v>14</v>
      </c>
      <c r="F137420" t="str">
        <f t="shared" si="4295"/>
        <v>Будние</v>
      </c>
    </row>
    <row r="137421" spans="1:6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>
        <f t="shared" si="4294"/>
        <v>14</v>
      </c>
      <c r="F137421" t="str">
        <f t="shared" si="4295"/>
        <v>Будние</v>
      </c>
    </row>
    <row r="137422" spans="1:6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>
        <f t="shared" si="4294"/>
        <v>14</v>
      </c>
      <c r="F137422" t="str">
        <f t="shared" si="4295"/>
        <v>Будние</v>
      </c>
    </row>
    <row r="137423" spans="1:6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>
        <f t="shared" si="4294"/>
        <v>14</v>
      </c>
      <c r="F137423" t="str">
        <f t="shared" si="4295"/>
        <v>Будние</v>
      </c>
    </row>
    <row r="137424" spans="1:6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>
        <f t="shared" si="4294"/>
        <v>14</v>
      </c>
      <c r="F137424" t="str">
        <f t="shared" si="4295"/>
        <v>Будние</v>
      </c>
    </row>
    <row r="137425" spans="1:6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>
        <f t="shared" si="4294"/>
        <v>14</v>
      </c>
      <c r="F137425" t="str">
        <f t="shared" si="4295"/>
        <v>Будние</v>
      </c>
    </row>
    <row r="137426" spans="1:6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>
        <f t="shared" si="4294"/>
        <v>14</v>
      </c>
      <c r="F137426" t="str">
        <f t="shared" si="4295"/>
        <v>Будние</v>
      </c>
    </row>
    <row r="137427" spans="1:6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>
        <f t="shared" si="4294"/>
        <v>14</v>
      </c>
      <c r="F137427" t="str">
        <f t="shared" si="4295"/>
        <v>Будние</v>
      </c>
    </row>
    <row r="137428" spans="1:6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>
        <f t="shared" si="4294"/>
        <v>14</v>
      </c>
      <c r="F137428" t="str">
        <f t="shared" si="4295"/>
        <v>Будние</v>
      </c>
    </row>
    <row r="137429" spans="1:6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>
        <f t="shared" si="4294"/>
        <v>14</v>
      </c>
      <c r="F137429" t="str">
        <f t="shared" si="4295"/>
        <v>Будние</v>
      </c>
    </row>
    <row r="137430" spans="1:6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>
        <f t="shared" si="4294"/>
        <v>14</v>
      </c>
      <c r="F137430" t="str">
        <f t="shared" si="4295"/>
        <v>Будние</v>
      </c>
    </row>
    <row r="137431" spans="1:6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>
        <f t="shared" si="4294"/>
        <v>14</v>
      </c>
      <c r="F137431" t="str">
        <f t="shared" si="4295"/>
        <v>Будние</v>
      </c>
    </row>
    <row r="137432" spans="1:6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>
        <f t="shared" si="4294"/>
        <v>14</v>
      </c>
      <c r="F137432" t="str">
        <f t="shared" si="4295"/>
        <v>Будние</v>
      </c>
    </row>
    <row r="137433" spans="1:6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>
        <f t="shared" si="4294"/>
        <v>15</v>
      </c>
      <c r="F137433" t="str">
        <f t="shared" si="4295"/>
        <v>Будние</v>
      </c>
    </row>
    <row r="137434" spans="1:6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>
        <f t="shared" si="4294"/>
        <v>15</v>
      </c>
      <c r="F137434" t="str">
        <f t="shared" si="4295"/>
        <v>Будние</v>
      </c>
    </row>
    <row r="137435" spans="1:6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>
        <f t="shared" si="4294"/>
        <v>15</v>
      </c>
      <c r="F137435" t="str">
        <f t="shared" si="4295"/>
        <v>Будние</v>
      </c>
    </row>
    <row r="137436" spans="1:6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>
        <f t="shared" si="4294"/>
        <v>15</v>
      </c>
      <c r="F137436" t="str">
        <f t="shared" si="4295"/>
        <v>Будние</v>
      </c>
    </row>
    <row r="137437" spans="1:6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>
        <f t="shared" si="4294"/>
        <v>15</v>
      </c>
      <c r="F137437" t="str">
        <f t="shared" si="4295"/>
        <v>Будние</v>
      </c>
    </row>
    <row r="137438" spans="1:6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>
        <f t="shared" si="4294"/>
        <v>15</v>
      </c>
      <c r="F137438" t="str">
        <f t="shared" si="4295"/>
        <v>Будние</v>
      </c>
    </row>
    <row r="137439" spans="1:6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>
        <f t="shared" si="4294"/>
        <v>15</v>
      </c>
      <c r="F137439" t="str">
        <f t="shared" si="4295"/>
        <v>Будние</v>
      </c>
    </row>
    <row r="137440" spans="1:6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>
        <f t="shared" si="4294"/>
        <v>15</v>
      </c>
      <c r="F137440" t="str">
        <f t="shared" si="4295"/>
        <v>Будние</v>
      </c>
    </row>
    <row r="137441" spans="1:6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>
        <f t="shared" si="4294"/>
        <v>15</v>
      </c>
      <c r="F137441" t="str">
        <f t="shared" si="4295"/>
        <v>Будние</v>
      </c>
    </row>
    <row r="137442" spans="1:6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>
        <f t="shared" si="4294"/>
        <v>15</v>
      </c>
      <c r="F137442" t="str">
        <f t="shared" si="4295"/>
        <v>Будние</v>
      </c>
    </row>
    <row r="137443" spans="1:6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>
        <f t="shared" si="4294"/>
        <v>15</v>
      </c>
      <c r="F137443" t="str">
        <f t="shared" si="4295"/>
        <v>Будние</v>
      </c>
    </row>
    <row r="137444" spans="1:6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>
        <f t="shared" si="4294"/>
        <v>15</v>
      </c>
      <c r="F137444" t="str">
        <f t="shared" si="4295"/>
        <v>Будние</v>
      </c>
    </row>
    <row r="137445" spans="1:6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>
        <f t="shared" si="4294"/>
        <v>15</v>
      </c>
      <c r="F137445" t="str">
        <f t="shared" si="4295"/>
        <v>Будние</v>
      </c>
    </row>
    <row r="137446" spans="1:6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>
        <f t="shared" si="4294"/>
        <v>15</v>
      </c>
      <c r="F137446" t="str">
        <f t="shared" si="4295"/>
        <v>Будние</v>
      </c>
    </row>
    <row r="137447" spans="1:6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>
        <f t="shared" si="4294"/>
        <v>15</v>
      </c>
      <c r="F137447" t="str">
        <f t="shared" si="4295"/>
        <v>Будние</v>
      </c>
    </row>
    <row r="137448" spans="1:6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>
        <f t="shared" si="4294"/>
        <v>15</v>
      </c>
      <c r="F137448" t="str">
        <f t="shared" si="4295"/>
        <v>Будние</v>
      </c>
    </row>
    <row r="137449" spans="1:6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>
        <f t="shared" si="4294"/>
        <v>15</v>
      </c>
      <c r="F137449" t="str">
        <f t="shared" si="4295"/>
        <v>Будние</v>
      </c>
    </row>
    <row r="137450" spans="1:6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>
        <f t="shared" si="4294"/>
        <v>15</v>
      </c>
      <c r="F137450" t="str">
        <f t="shared" si="4295"/>
        <v>Будние</v>
      </c>
    </row>
    <row r="137451" spans="1:6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>
        <f t="shared" si="4294"/>
        <v>15</v>
      </c>
      <c r="F137451" t="str">
        <f t="shared" si="4295"/>
        <v>Будние</v>
      </c>
    </row>
    <row r="137452" spans="1:6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>
        <f t="shared" si="4294"/>
        <v>15</v>
      </c>
      <c r="F137452" t="str">
        <f t="shared" si="4295"/>
        <v>Будние</v>
      </c>
    </row>
    <row r="137453" spans="1:6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>
        <f t="shared" si="4294"/>
        <v>15</v>
      </c>
      <c r="F137453" t="str">
        <f t="shared" si="4295"/>
        <v>Будние</v>
      </c>
    </row>
    <row r="137454" spans="1:6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>
        <f t="shared" si="4294"/>
        <v>15</v>
      </c>
      <c r="F137454" t="str">
        <f t="shared" si="4295"/>
        <v>Будние</v>
      </c>
    </row>
    <row r="137455" spans="1:6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>
        <f t="shared" si="4294"/>
        <v>15</v>
      </c>
      <c r="F137455" t="str">
        <f t="shared" si="4295"/>
        <v>Будние</v>
      </c>
    </row>
    <row r="137456" spans="1:6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>
        <f t="shared" si="4294"/>
        <v>15</v>
      </c>
      <c r="F137456" t="str">
        <f t="shared" si="4295"/>
        <v>Будние</v>
      </c>
    </row>
    <row r="137457" spans="1:6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>
        <f t="shared" si="4294"/>
        <v>15</v>
      </c>
      <c r="F137457" t="str">
        <f t="shared" si="4295"/>
        <v>Будние</v>
      </c>
    </row>
    <row r="137458" spans="1:6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>
        <f t="shared" si="4294"/>
        <v>15</v>
      </c>
      <c r="F137458" t="str">
        <f t="shared" si="4295"/>
        <v>Будние</v>
      </c>
    </row>
    <row r="137459" spans="1:6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>
        <f t="shared" si="4294"/>
        <v>15</v>
      </c>
      <c r="F137459" t="str">
        <f t="shared" si="4295"/>
        <v>Будние</v>
      </c>
    </row>
    <row r="137460" spans="1:6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>
        <f t="shared" si="4294"/>
        <v>15</v>
      </c>
      <c r="F137460" t="str">
        <f t="shared" si="4295"/>
        <v>Будние</v>
      </c>
    </row>
    <row r="137461" spans="1:6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>
        <f t="shared" si="4294"/>
        <v>15</v>
      </c>
      <c r="F137461" t="str">
        <f t="shared" si="4295"/>
        <v>Будние</v>
      </c>
    </row>
    <row r="137462" spans="1:6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>
        <f t="shared" si="4294"/>
        <v>15</v>
      </c>
      <c r="F137462" t="str">
        <f t="shared" si="4295"/>
        <v>Будние</v>
      </c>
    </row>
    <row r="137463" spans="1:6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>
        <f t="shared" si="4294"/>
        <v>15</v>
      </c>
      <c r="F137463" t="str">
        <f t="shared" si="4295"/>
        <v>Будние</v>
      </c>
    </row>
    <row r="137464" spans="1:6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>
        <f t="shared" si="4294"/>
        <v>15</v>
      </c>
      <c r="F137464" t="str">
        <f t="shared" si="4295"/>
        <v>Будние</v>
      </c>
    </row>
    <row r="137465" spans="1:6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>
        <f t="shared" si="4294"/>
        <v>15</v>
      </c>
      <c r="F137465" t="str">
        <f t="shared" si="4295"/>
        <v>Будние</v>
      </c>
    </row>
    <row r="137466" spans="1:6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>
        <f t="shared" si="4294"/>
        <v>15</v>
      </c>
      <c r="F137466" t="str">
        <f t="shared" si="4295"/>
        <v>Будние</v>
      </c>
    </row>
    <row r="137467" spans="1:6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>
        <f t="shared" si="4294"/>
        <v>15</v>
      </c>
      <c r="F137467" t="str">
        <f t="shared" si="4295"/>
        <v>Будние</v>
      </c>
    </row>
    <row r="137468" spans="1:6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>
        <f t="shared" si="4294"/>
        <v>15</v>
      </c>
      <c r="F137468" t="str">
        <f t="shared" si="4295"/>
        <v>Будние</v>
      </c>
    </row>
    <row r="137469" spans="1:6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>
        <f t="shared" si="4294"/>
        <v>15</v>
      </c>
      <c r="F137469" t="str">
        <f t="shared" si="4295"/>
        <v>Будние</v>
      </c>
    </row>
    <row r="137470" spans="1:6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>
        <f t="shared" si="4294"/>
        <v>15</v>
      </c>
      <c r="F137470" t="str">
        <f t="shared" si="4295"/>
        <v>Будние</v>
      </c>
    </row>
    <row r="137471" spans="1:6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>
        <f t="shared" si="4294"/>
        <v>15</v>
      </c>
      <c r="F137471" t="str">
        <f t="shared" si="4295"/>
        <v>Будние</v>
      </c>
    </row>
    <row r="137472" spans="1:6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>
        <f t="shared" si="4294"/>
        <v>15</v>
      </c>
      <c r="F137472" t="str">
        <f t="shared" si="4295"/>
        <v>Будние</v>
      </c>
    </row>
    <row r="137473" spans="1:6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>
        <f t="shared" si="4294"/>
        <v>15</v>
      </c>
      <c r="F137473" t="str">
        <f t="shared" si="4295"/>
        <v>Будние</v>
      </c>
    </row>
    <row r="137474" spans="1:6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>
        <f t="shared" si="4294"/>
        <v>15</v>
      </c>
      <c r="F137474" t="str">
        <f t="shared" si="4295"/>
        <v>Будние</v>
      </c>
    </row>
    <row r="137475" spans="1:6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>
        <f t="shared" ref="E137475:E137538" si="4296">HOUR(B137475)</f>
        <v>15</v>
      </c>
      <c r="F137475" t="str">
        <f t="shared" si="4295"/>
        <v>Будние</v>
      </c>
    </row>
    <row r="137476" spans="1:6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>
        <f t="shared" si="4296"/>
        <v>15</v>
      </c>
      <c r="F137476" t="str">
        <f t="shared" ref="F137476:F137539" si="4297">IF(OR(WEEKDAY(B137476,11)=6,WEEKDAY(B137476,11)=6),"Выходные","Будние")</f>
        <v>Будние</v>
      </c>
    </row>
    <row r="137477" spans="1:6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>
        <f t="shared" si="4296"/>
        <v>15</v>
      </c>
      <c r="F137477" t="str">
        <f t="shared" si="4297"/>
        <v>Будние</v>
      </c>
    </row>
    <row r="137478" spans="1:6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>
        <f t="shared" si="4296"/>
        <v>15</v>
      </c>
      <c r="F137478" t="str">
        <f t="shared" si="4297"/>
        <v>Будние</v>
      </c>
    </row>
    <row r="137479" spans="1:6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>
        <f t="shared" si="4296"/>
        <v>15</v>
      </c>
      <c r="F137479" t="str">
        <f t="shared" si="4297"/>
        <v>Будние</v>
      </c>
    </row>
    <row r="137480" spans="1:6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>
        <f t="shared" si="4296"/>
        <v>15</v>
      </c>
      <c r="F137480" t="str">
        <f t="shared" si="4297"/>
        <v>Будние</v>
      </c>
    </row>
    <row r="137481" spans="1:6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>
        <f t="shared" si="4296"/>
        <v>15</v>
      </c>
      <c r="F137481" t="str">
        <f t="shared" si="4297"/>
        <v>Будние</v>
      </c>
    </row>
    <row r="137482" spans="1:6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>
        <f t="shared" si="4296"/>
        <v>15</v>
      </c>
      <c r="F137482" t="str">
        <f t="shared" si="4297"/>
        <v>Будние</v>
      </c>
    </row>
    <row r="137483" spans="1:6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>
        <f t="shared" si="4296"/>
        <v>15</v>
      </c>
      <c r="F137483" t="str">
        <f t="shared" si="4297"/>
        <v>Будние</v>
      </c>
    </row>
    <row r="137484" spans="1:6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>
        <f t="shared" si="4296"/>
        <v>15</v>
      </c>
      <c r="F137484" t="str">
        <f t="shared" si="4297"/>
        <v>Будние</v>
      </c>
    </row>
    <row r="137485" spans="1:6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>
        <f t="shared" si="4296"/>
        <v>15</v>
      </c>
      <c r="F137485" t="str">
        <f t="shared" si="4297"/>
        <v>Будние</v>
      </c>
    </row>
    <row r="137486" spans="1:6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>
        <f t="shared" si="4296"/>
        <v>15</v>
      </c>
      <c r="F137486" t="str">
        <f t="shared" si="4297"/>
        <v>Будние</v>
      </c>
    </row>
    <row r="137487" spans="1:6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>
        <f t="shared" si="4296"/>
        <v>15</v>
      </c>
      <c r="F137487" t="str">
        <f t="shared" si="4297"/>
        <v>Будние</v>
      </c>
    </row>
    <row r="137488" spans="1:6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>
        <f t="shared" si="4296"/>
        <v>15</v>
      </c>
      <c r="F137488" t="str">
        <f t="shared" si="4297"/>
        <v>Будние</v>
      </c>
    </row>
    <row r="137489" spans="1:6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>
        <f t="shared" si="4296"/>
        <v>15</v>
      </c>
      <c r="F137489" t="str">
        <f t="shared" si="4297"/>
        <v>Будние</v>
      </c>
    </row>
    <row r="137490" spans="1:6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>
        <f t="shared" si="4296"/>
        <v>15</v>
      </c>
      <c r="F137490" t="str">
        <f t="shared" si="4297"/>
        <v>Будние</v>
      </c>
    </row>
    <row r="137491" spans="1:6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>
        <f t="shared" si="4296"/>
        <v>15</v>
      </c>
      <c r="F137491" t="str">
        <f t="shared" si="4297"/>
        <v>Будние</v>
      </c>
    </row>
    <row r="137492" spans="1:6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>
        <f t="shared" si="4296"/>
        <v>15</v>
      </c>
      <c r="F137492" t="str">
        <f t="shared" si="4297"/>
        <v>Будние</v>
      </c>
    </row>
    <row r="137493" spans="1:6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>
        <f t="shared" si="4296"/>
        <v>15</v>
      </c>
      <c r="F137493" t="str">
        <f t="shared" si="4297"/>
        <v>Будние</v>
      </c>
    </row>
    <row r="137494" spans="1:6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>
        <f t="shared" si="4296"/>
        <v>15</v>
      </c>
      <c r="F137494" t="str">
        <f t="shared" si="4297"/>
        <v>Будние</v>
      </c>
    </row>
    <row r="137495" spans="1:6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>
        <f t="shared" si="4296"/>
        <v>15</v>
      </c>
      <c r="F137495" t="str">
        <f t="shared" si="4297"/>
        <v>Будние</v>
      </c>
    </row>
    <row r="137496" spans="1:6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>
        <f t="shared" si="4296"/>
        <v>15</v>
      </c>
      <c r="F137496" t="str">
        <f t="shared" si="4297"/>
        <v>Будние</v>
      </c>
    </row>
    <row r="137497" spans="1:6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>
        <f t="shared" si="4296"/>
        <v>15</v>
      </c>
      <c r="F137497" t="str">
        <f t="shared" si="4297"/>
        <v>Будние</v>
      </c>
    </row>
    <row r="137498" spans="1:6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>
        <f t="shared" si="4296"/>
        <v>15</v>
      </c>
      <c r="F137498" t="str">
        <f t="shared" si="4297"/>
        <v>Будние</v>
      </c>
    </row>
    <row r="137499" spans="1:6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>
        <f t="shared" si="4296"/>
        <v>15</v>
      </c>
      <c r="F137499" t="str">
        <f t="shared" si="4297"/>
        <v>Будние</v>
      </c>
    </row>
    <row r="137500" spans="1:6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>
        <f t="shared" si="4296"/>
        <v>16</v>
      </c>
      <c r="F137500" t="str">
        <f t="shared" si="4297"/>
        <v>Будние</v>
      </c>
    </row>
    <row r="137501" spans="1:6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>
        <f t="shared" si="4296"/>
        <v>16</v>
      </c>
      <c r="F137501" t="str">
        <f t="shared" si="4297"/>
        <v>Будние</v>
      </c>
    </row>
    <row r="137502" spans="1:6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>
        <f t="shared" si="4296"/>
        <v>16</v>
      </c>
      <c r="F137502" t="str">
        <f t="shared" si="4297"/>
        <v>Будние</v>
      </c>
    </row>
    <row r="137503" spans="1:6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>
        <f t="shared" si="4296"/>
        <v>16</v>
      </c>
      <c r="F137503" t="str">
        <f t="shared" si="4297"/>
        <v>Будние</v>
      </c>
    </row>
    <row r="137504" spans="1:6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>
        <f t="shared" si="4296"/>
        <v>16</v>
      </c>
      <c r="F137504" t="str">
        <f t="shared" si="4297"/>
        <v>Будние</v>
      </c>
    </row>
    <row r="137505" spans="1:6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>
        <f t="shared" si="4296"/>
        <v>16</v>
      </c>
      <c r="F137505" t="str">
        <f t="shared" si="4297"/>
        <v>Будние</v>
      </c>
    </row>
    <row r="137506" spans="1:6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>
        <f t="shared" si="4296"/>
        <v>16</v>
      </c>
      <c r="F137506" t="str">
        <f t="shared" si="4297"/>
        <v>Будние</v>
      </c>
    </row>
    <row r="137507" spans="1:6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>
        <f t="shared" si="4296"/>
        <v>16</v>
      </c>
      <c r="F137507" t="str">
        <f t="shared" si="4297"/>
        <v>Будние</v>
      </c>
    </row>
    <row r="137508" spans="1:6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>
        <f t="shared" si="4296"/>
        <v>16</v>
      </c>
      <c r="F137508" t="str">
        <f t="shared" si="4297"/>
        <v>Будние</v>
      </c>
    </row>
    <row r="137509" spans="1:6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>
        <f t="shared" si="4296"/>
        <v>16</v>
      </c>
      <c r="F137509" t="str">
        <f t="shared" si="4297"/>
        <v>Будние</v>
      </c>
    </row>
    <row r="137510" spans="1:6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>
        <f t="shared" si="4296"/>
        <v>16</v>
      </c>
      <c r="F137510" t="str">
        <f t="shared" si="4297"/>
        <v>Будние</v>
      </c>
    </row>
    <row r="137511" spans="1:6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>
        <f t="shared" si="4296"/>
        <v>16</v>
      </c>
      <c r="F137511" t="str">
        <f t="shared" si="4297"/>
        <v>Будние</v>
      </c>
    </row>
    <row r="137512" spans="1:6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>
        <f t="shared" si="4296"/>
        <v>16</v>
      </c>
      <c r="F137512" t="str">
        <f t="shared" si="4297"/>
        <v>Будние</v>
      </c>
    </row>
    <row r="137513" spans="1:6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>
        <f t="shared" si="4296"/>
        <v>16</v>
      </c>
      <c r="F137513" t="str">
        <f t="shared" si="4297"/>
        <v>Будние</v>
      </c>
    </row>
    <row r="137514" spans="1:6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>
        <f t="shared" si="4296"/>
        <v>16</v>
      </c>
      <c r="F137514" t="str">
        <f t="shared" si="4297"/>
        <v>Будние</v>
      </c>
    </row>
    <row r="137515" spans="1:6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>
        <f t="shared" si="4296"/>
        <v>16</v>
      </c>
      <c r="F137515" t="str">
        <f t="shared" si="4297"/>
        <v>Будние</v>
      </c>
    </row>
    <row r="137516" spans="1:6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>
        <f t="shared" si="4296"/>
        <v>16</v>
      </c>
      <c r="F137516" t="str">
        <f t="shared" si="4297"/>
        <v>Будние</v>
      </c>
    </row>
    <row r="137517" spans="1:6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>
        <f t="shared" si="4296"/>
        <v>16</v>
      </c>
      <c r="F137517" t="str">
        <f t="shared" si="4297"/>
        <v>Будние</v>
      </c>
    </row>
    <row r="137518" spans="1:6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>
        <f t="shared" si="4296"/>
        <v>16</v>
      </c>
      <c r="F137518" t="str">
        <f t="shared" si="4297"/>
        <v>Будние</v>
      </c>
    </row>
    <row r="137519" spans="1:6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>
        <f t="shared" si="4296"/>
        <v>16</v>
      </c>
      <c r="F137519" t="str">
        <f t="shared" si="4297"/>
        <v>Будние</v>
      </c>
    </row>
    <row r="137520" spans="1:6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>
        <f t="shared" si="4296"/>
        <v>16</v>
      </c>
      <c r="F137520" t="str">
        <f t="shared" si="4297"/>
        <v>Будние</v>
      </c>
    </row>
    <row r="137521" spans="1:6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>
        <f t="shared" si="4296"/>
        <v>16</v>
      </c>
      <c r="F137521" t="str">
        <f t="shared" si="4297"/>
        <v>Будние</v>
      </c>
    </row>
    <row r="137522" spans="1:6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>
        <f t="shared" si="4296"/>
        <v>16</v>
      </c>
      <c r="F137522" t="str">
        <f t="shared" si="4297"/>
        <v>Будние</v>
      </c>
    </row>
    <row r="137523" spans="1:6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>
        <f t="shared" si="4296"/>
        <v>16</v>
      </c>
      <c r="F137523" t="str">
        <f t="shared" si="4297"/>
        <v>Будние</v>
      </c>
    </row>
    <row r="137524" spans="1:6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>
        <f t="shared" si="4296"/>
        <v>16</v>
      </c>
      <c r="F137524" t="str">
        <f t="shared" si="4297"/>
        <v>Будние</v>
      </c>
    </row>
    <row r="137525" spans="1:6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>
        <f t="shared" si="4296"/>
        <v>16</v>
      </c>
      <c r="F137525" t="str">
        <f t="shared" si="4297"/>
        <v>Будние</v>
      </c>
    </row>
    <row r="137526" spans="1:6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>
        <f t="shared" si="4296"/>
        <v>16</v>
      </c>
      <c r="F137526" t="str">
        <f t="shared" si="4297"/>
        <v>Будние</v>
      </c>
    </row>
    <row r="137527" spans="1:6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>
        <f t="shared" si="4296"/>
        <v>16</v>
      </c>
      <c r="F137527" t="str">
        <f t="shared" si="4297"/>
        <v>Будние</v>
      </c>
    </row>
    <row r="137528" spans="1:6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>
        <f t="shared" si="4296"/>
        <v>16</v>
      </c>
      <c r="F137528" t="str">
        <f t="shared" si="4297"/>
        <v>Будние</v>
      </c>
    </row>
    <row r="137529" spans="1:6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>
        <f t="shared" si="4296"/>
        <v>16</v>
      </c>
      <c r="F137529" t="str">
        <f t="shared" si="4297"/>
        <v>Будние</v>
      </c>
    </row>
    <row r="137530" spans="1:6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>
        <f t="shared" si="4296"/>
        <v>16</v>
      </c>
      <c r="F137530" t="str">
        <f t="shared" si="4297"/>
        <v>Будние</v>
      </c>
    </row>
    <row r="137531" spans="1:6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>
        <f t="shared" si="4296"/>
        <v>16</v>
      </c>
      <c r="F137531" t="str">
        <f t="shared" si="4297"/>
        <v>Будние</v>
      </c>
    </row>
    <row r="137532" spans="1:6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>
        <f t="shared" si="4296"/>
        <v>16</v>
      </c>
      <c r="F137532" t="str">
        <f t="shared" si="4297"/>
        <v>Будние</v>
      </c>
    </row>
    <row r="137533" spans="1:6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>
        <f t="shared" si="4296"/>
        <v>16</v>
      </c>
      <c r="F137533" t="str">
        <f t="shared" si="4297"/>
        <v>Будние</v>
      </c>
    </row>
    <row r="137534" spans="1:6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>
        <f t="shared" si="4296"/>
        <v>16</v>
      </c>
      <c r="F137534" t="str">
        <f t="shared" si="4297"/>
        <v>Будние</v>
      </c>
    </row>
    <row r="137535" spans="1:6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>
        <f t="shared" si="4296"/>
        <v>16</v>
      </c>
      <c r="F137535" t="str">
        <f t="shared" si="4297"/>
        <v>Будние</v>
      </c>
    </row>
    <row r="137536" spans="1:6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>
        <f t="shared" si="4296"/>
        <v>16</v>
      </c>
      <c r="F137536" t="str">
        <f t="shared" si="4297"/>
        <v>Будние</v>
      </c>
    </row>
    <row r="137537" spans="1:6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>
        <f t="shared" si="4296"/>
        <v>16</v>
      </c>
      <c r="F137537" t="str">
        <f t="shared" si="4297"/>
        <v>Будние</v>
      </c>
    </row>
    <row r="137538" spans="1:6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>
        <f t="shared" si="4296"/>
        <v>16</v>
      </c>
      <c r="F137538" t="str">
        <f t="shared" si="4297"/>
        <v>Будние</v>
      </c>
    </row>
    <row r="137539" spans="1:6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>
        <f t="shared" ref="E137539:E137602" si="4298">HOUR(B137539)</f>
        <v>16</v>
      </c>
      <c r="F137539" t="str">
        <f t="shared" si="4297"/>
        <v>Будние</v>
      </c>
    </row>
    <row r="137540" spans="1:6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>
        <f t="shared" si="4298"/>
        <v>16</v>
      </c>
      <c r="F137540" t="str">
        <f t="shared" ref="F137540:F137603" si="4299">IF(OR(WEEKDAY(B137540,11)=6,WEEKDAY(B137540,11)=6),"Выходные","Будние")</f>
        <v>Будние</v>
      </c>
    </row>
    <row r="137541" spans="1:6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>
        <f t="shared" si="4298"/>
        <v>16</v>
      </c>
      <c r="F137541" t="str">
        <f t="shared" si="4299"/>
        <v>Будние</v>
      </c>
    </row>
    <row r="137542" spans="1:6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>
        <f t="shared" si="4298"/>
        <v>16</v>
      </c>
      <c r="F137542" t="str">
        <f t="shared" si="4299"/>
        <v>Будние</v>
      </c>
    </row>
    <row r="137543" spans="1:6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>
        <f t="shared" si="4298"/>
        <v>16</v>
      </c>
      <c r="F137543" t="str">
        <f t="shared" si="4299"/>
        <v>Будние</v>
      </c>
    </row>
    <row r="137544" spans="1:6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>
        <f t="shared" si="4298"/>
        <v>16</v>
      </c>
      <c r="F137544" t="str">
        <f t="shared" si="4299"/>
        <v>Будние</v>
      </c>
    </row>
    <row r="137545" spans="1:6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>
        <f t="shared" si="4298"/>
        <v>16</v>
      </c>
      <c r="F137545" t="str">
        <f t="shared" si="4299"/>
        <v>Будние</v>
      </c>
    </row>
    <row r="137546" spans="1:6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>
        <f t="shared" si="4298"/>
        <v>16</v>
      </c>
      <c r="F137546" t="str">
        <f t="shared" si="4299"/>
        <v>Будние</v>
      </c>
    </row>
    <row r="137547" spans="1:6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>
        <f t="shared" si="4298"/>
        <v>16</v>
      </c>
      <c r="F137547" t="str">
        <f t="shared" si="4299"/>
        <v>Будние</v>
      </c>
    </row>
    <row r="137548" spans="1:6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>
        <f t="shared" si="4298"/>
        <v>16</v>
      </c>
      <c r="F137548" t="str">
        <f t="shared" si="4299"/>
        <v>Будние</v>
      </c>
    </row>
    <row r="137549" spans="1:6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>
        <f t="shared" si="4298"/>
        <v>16</v>
      </c>
      <c r="F137549" t="str">
        <f t="shared" si="4299"/>
        <v>Будние</v>
      </c>
    </row>
    <row r="137550" spans="1:6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>
        <f t="shared" si="4298"/>
        <v>16</v>
      </c>
      <c r="F137550" t="str">
        <f t="shared" si="4299"/>
        <v>Будние</v>
      </c>
    </row>
    <row r="137551" spans="1:6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>
        <f t="shared" si="4298"/>
        <v>16</v>
      </c>
      <c r="F137551" t="str">
        <f t="shared" si="4299"/>
        <v>Будние</v>
      </c>
    </row>
    <row r="137552" spans="1:6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>
        <f t="shared" si="4298"/>
        <v>16</v>
      </c>
      <c r="F137552" t="str">
        <f t="shared" si="4299"/>
        <v>Будние</v>
      </c>
    </row>
    <row r="137553" spans="1:6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>
        <f t="shared" si="4298"/>
        <v>16</v>
      </c>
      <c r="F137553" t="str">
        <f t="shared" si="4299"/>
        <v>Будние</v>
      </c>
    </row>
    <row r="137554" spans="1:6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>
        <f t="shared" si="4298"/>
        <v>16</v>
      </c>
      <c r="F137554" t="str">
        <f t="shared" si="4299"/>
        <v>Будние</v>
      </c>
    </row>
    <row r="137555" spans="1:6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>
        <f t="shared" si="4298"/>
        <v>16</v>
      </c>
      <c r="F137555" t="str">
        <f t="shared" si="4299"/>
        <v>Будние</v>
      </c>
    </row>
    <row r="137556" spans="1:6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>
        <f t="shared" si="4298"/>
        <v>16</v>
      </c>
      <c r="F137556" t="str">
        <f t="shared" si="4299"/>
        <v>Будние</v>
      </c>
    </row>
    <row r="137557" spans="1:6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>
        <f t="shared" si="4298"/>
        <v>17</v>
      </c>
      <c r="F137557" t="str">
        <f t="shared" si="4299"/>
        <v>Будние</v>
      </c>
    </row>
    <row r="137558" spans="1:6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>
        <f t="shared" si="4298"/>
        <v>17</v>
      </c>
      <c r="F137558" t="str">
        <f t="shared" si="4299"/>
        <v>Будние</v>
      </c>
    </row>
    <row r="137559" spans="1:6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>
        <f t="shared" si="4298"/>
        <v>19</v>
      </c>
      <c r="F137559" t="str">
        <f t="shared" si="4299"/>
        <v>Будние</v>
      </c>
    </row>
    <row r="137560" spans="1:6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>
        <f t="shared" si="4298"/>
        <v>19</v>
      </c>
      <c r="F137560" t="str">
        <f t="shared" si="4299"/>
        <v>Будние</v>
      </c>
    </row>
    <row r="137561" spans="1:6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>
        <f t="shared" si="4298"/>
        <v>19</v>
      </c>
      <c r="F137561" t="str">
        <f t="shared" si="4299"/>
        <v>Будние</v>
      </c>
    </row>
    <row r="137562" spans="1:6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>
        <f t="shared" si="4298"/>
        <v>19</v>
      </c>
      <c r="F137562" t="str">
        <f t="shared" si="4299"/>
        <v>Будние</v>
      </c>
    </row>
    <row r="137563" spans="1:6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>
        <f t="shared" si="4298"/>
        <v>19</v>
      </c>
      <c r="F137563" t="str">
        <f t="shared" si="4299"/>
        <v>Будние</v>
      </c>
    </row>
    <row r="137564" spans="1:6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>
        <f t="shared" si="4298"/>
        <v>19</v>
      </c>
      <c r="F137564" t="str">
        <f t="shared" si="4299"/>
        <v>Будние</v>
      </c>
    </row>
    <row r="137565" spans="1:6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>
        <f t="shared" si="4298"/>
        <v>19</v>
      </c>
      <c r="F137565" t="str">
        <f t="shared" si="4299"/>
        <v>Будние</v>
      </c>
    </row>
    <row r="137566" spans="1:6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>
        <f t="shared" si="4298"/>
        <v>19</v>
      </c>
      <c r="F137566" t="str">
        <f t="shared" si="4299"/>
        <v>Будние</v>
      </c>
    </row>
    <row r="137567" spans="1:6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>
        <f t="shared" si="4298"/>
        <v>19</v>
      </c>
      <c r="F137567" t="str">
        <f t="shared" si="4299"/>
        <v>Будние</v>
      </c>
    </row>
    <row r="137568" spans="1:6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>
        <f t="shared" si="4298"/>
        <v>19</v>
      </c>
      <c r="F137568" t="str">
        <f t="shared" si="4299"/>
        <v>Будние</v>
      </c>
    </row>
    <row r="137569" spans="1:6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>
        <f t="shared" si="4298"/>
        <v>19</v>
      </c>
      <c r="F137569" t="str">
        <f t="shared" si="4299"/>
        <v>Будние</v>
      </c>
    </row>
    <row r="137570" spans="1:6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>
        <f t="shared" si="4298"/>
        <v>19</v>
      </c>
      <c r="F137570" t="str">
        <f t="shared" si="4299"/>
        <v>Будние</v>
      </c>
    </row>
    <row r="137571" spans="1:6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>
        <f t="shared" si="4298"/>
        <v>19</v>
      </c>
      <c r="F137571" t="str">
        <f t="shared" si="4299"/>
        <v>Будние</v>
      </c>
    </row>
    <row r="137572" spans="1:6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>
        <f t="shared" si="4298"/>
        <v>19</v>
      </c>
      <c r="F137572" t="str">
        <f t="shared" si="4299"/>
        <v>Будние</v>
      </c>
    </row>
    <row r="137573" spans="1:6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>
        <f t="shared" si="4298"/>
        <v>19</v>
      </c>
      <c r="F137573" t="str">
        <f t="shared" si="4299"/>
        <v>Будние</v>
      </c>
    </row>
    <row r="137574" spans="1:6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>
        <f t="shared" si="4298"/>
        <v>19</v>
      </c>
      <c r="F137574" t="str">
        <f t="shared" si="4299"/>
        <v>Будние</v>
      </c>
    </row>
    <row r="137575" spans="1:6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>
        <f t="shared" si="4298"/>
        <v>19</v>
      </c>
      <c r="F137575" t="str">
        <f t="shared" si="4299"/>
        <v>Будние</v>
      </c>
    </row>
    <row r="137576" spans="1:6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>
        <f t="shared" si="4298"/>
        <v>19</v>
      </c>
      <c r="F137576" t="str">
        <f t="shared" si="4299"/>
        <v>Будние</v>
      </c>
    </row>
    <row r="137577" spans="1:6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>
        <f t="shared" si="4298"/>
        <v>19</v>
      </c>
      <c r="F137577" t="str">
        <f t="shared" si="4299"/>
        <v>Будние</v>
      </c>
    </row>
    <row r="137578" spans="1:6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>
        <f t="shared" si="4298"/>
        <v>19</v>
      </c>
      <c r="F137578" t="str">
        <f t="shared" si="4299"/>
        <v>Будние</v>
      </c>
    </row>
    <row r="137579" spans="1:6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>
        <f t="shared" si="4298"/>
        <v>19</v>
      </c>
      <c r="F137579" t="str">
        <f t="shared" si="4299"/>
        <v>Будние</v>
      </c>
    </row>
    <row r="137580" spans="1:6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>
        <f t="shared" si="4298"/>
        <v>19</v>
      </c>
      <c r="F137580" t="str">
        <f t="shared" si="4299"/>
        <v>Будние</v>
      </c>
    </row>
    <row r="137581" spans="1:6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>
        <f t="shared" si="4298"/>
        <v>19</v>
      </c>
      <c r="F137581" t="str">
        <f t="shared" si="4299"/>
        <v>Будние</v>
      </c>
    </row>
    <row r="137582" spans="1:6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>
        <f t="shared" si="4298"/>
        <v>19</v>
      </c>
      <c r="F137582" t="str">
        <f t="shared" si="4299"/>
        <v>Будние</v>
      </c>
    </row>
    <row r="137583" spans="1:6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>
        <f t="shared" si="4298"/>
        <v>19</v>
      </c>
      <c r="F137583" t="str">
        <f t="shared" si="4299"/>
        <v>Будние</v>
      </c>
    </row>
    <row r="137584" spans="1:6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>
        <f t="shared" si="4298"/>
        <v>19</v>
      </c>
      <c r="F137584" t="str">
        <f t="shared" si="4299"/>
        <v>Будние</v>
      </c>
    </row>
    <row r="137585" spans="1:6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>
        <f t="shared" si="4298"/>
        <v>19</v>
      </c>
      <c r="F137585" t="str">
        <f t="shared" si="4299"/>
        <v>Будние</v>
      </c>
    </row>
    <row r="137586" spans="1:6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>
        <f t="shared" si="4298"/>
        <v>19</v>
      </c>
      <c r="F137586" t="str">
        <f t="shared" si="4299"/>
        <v>Будние</v>
      </c>
    </row>
    <row r="137587" spans="1:6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>
        <f t="shared" si="4298"/>
        <v>19</v>
      </c>
      <c r="F137587" t="str">
        <f t="shared" si="4299"/>
        <v>Будние</v>
      </c>
    </row>
    <row r="137588" spans="1:6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>
        <f t="shared" si="4298"/>
        <v>19</v>
      </c>
      <c r="F137588" t="str">
        <f t="shared" si="4299"/>
        <v>Будние</v>
      </c>
    </row>
    <row r="137589" spans="1:6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>
        <f t="shared" si="4298"/>
        <v>19</v>
      </c>
      <c r="F137589" t="str">
        <f t="shared" si="4299"/>
        <v>Будние</v>
      </c>
    </row>
    <row r="137590" spans="1:6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>
        <f t="shared" si="4298"/>
        <v>19</v>
      </c>
      <c r="F137590" t="str">
        <f t="shared" si="4299"/>
        <v>Будние</v>
      </c>
    </row>
    <row r="137591" spans="1:6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>
        <f t="shared" si="4298"/>
        <v>19</v>
      </c>
      <c r="F137591" t="str">
        <f t="shared" si="4299"/>
        <v>Будние</v>
      </c>
    </row>
    <row r="137592" spans="1:6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>
        <f t="shared" si="4298"/>
        <v>19</v>
      </c>
      <c r="F137592" t="str">
        <f t="shared" si="4299"/>
        <v>Будние</v>
      </c>
    </row>
    <row r="137593" spans="1:6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>
        <f t="shared" si="4298"/>
        <v>19</v>
      </c>
      <c r="F137593" t="str">
        <f t="shared" si="4299"/>
        <v>Будние</v>
      </c>
    </row>
    <row r="137594" spans="1:6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>
        <f t="shared" si="4298"/>
        <v>19</v>
      </c>
      <c r="F137594" t="str">
        <f t="shared" si="4299"/>
        <v>Будние</v>
      </c>
    </row>
    <row r="137595" spans="1:6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>
        <f t="shared" si="4298"/>
        <v>19</v>
      </c>
      <c r="F137595" t="str">
        <f t="shared" si="4299"/>
        <v>Будние</v>
      </c>
    </row>
    <row r="137596" spans="1:6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>
        <f t="shared" si="4298"/>
        <v>19</v>
      </c>
      <c r="F137596" t="str">
        <f t="shared" si="4299"/>
        <v>Будние</v>
      </c>
    </row>
    <row r="137597" spans="1:6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>
        <f t="shared" si="4298"/>
        <v>19</v>
      </c>
      <c r="F137597" t="str">
        <f t="shared" si="4299"/>
        <v>Будние</v>
      </c>
    </row>
    <row r="137598" spans="1:6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>
        <f t="shared" si="4298"/>
        <v>19</v>
      </c>
      <c r="F137598" t="str">
        <f t="shared" si="4299"/>
        <v>Будние</v>
      </c>
    </row>
    <row r="137599" spans="1:6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>
        <f t="shared" si="4298"/>
        <v>19</v>
      </c>
      <c r="F137599" t="str">
        <f t="shared" si="4299"/>
        <v>Будние</v>
      </c>
    </row>
    <row r="137600" spans="1:6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>
        <f t="shared" si="4298"/>
        <v>19</v>
      </c>
      <c r="F137600" t="str">
        <f t="shared" si="4299"/>
        <v>Будние</v>
      </c>
    </row>
    <row r="137601" spans="1:6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>
        <f t="shared" si="4298"/>
        <v>19</v>
      </c>
      <c r="F137601" t="str">
        <f t="shared" si="4299"/>
        <v>Будние</v>
      </c>
    </row>
    <row r="137602" spans="1:6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>
        <f t="shared" si="4298"/>
        <v>19</v>
      </c>
      <c r="F137602" t="str">
        <f t="shared" si="4299"/>
        <v>Будние</v>
      </c>
    </row>
    <row r="137603" spans="1:6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>
        <f t="shared" ref="E137603:E137666" si="4300">HOUR(B137603)</f>
        <v>19</v>
      </c>
      <c r="F137603" t="str">
        <f t="shared" si="4299"/>
        <v>Будние</v>
      </c>
    </row>
    <row r="137604" spans="1:6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>
        <f t="shared" si="4300"/>
        <v>19</v>
      </c>
      <c r="F137604" t="str">
        <f t="shared" ref="F137604:F137667" si="4301">IF(OR(WEEKDAY(B137604,11)=6,WEEKDAY(B137604,11)=6),"Выходные","Будние")</f>
        <v>Будние</v>
      </c>
    </row>
    <row r="137605" spans="1:6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>
        <f t="shared" si="4300"/>
        <v>19</v>
      </c>
      <c r="F137605" t="str">
        <f t="shared" si="4301"/>
        <v>Будние</v>
      </c>
    </row>
    <row r="137606" spans="1:6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>
        <f t="shared" si="4300"/>
        <v>19</v>
      </c>
      <c r="F137606" t="str">
        <f t="shared" si="4301"/>
        <v>Будние</v>
      </c>
    </row>
    <row r="137607" spans="1:6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>
        <f t="shared" si="4300"/>
        <v>19</v>
      </c>
      <c r="F137607" t="str">
        <f t="shared" si="4301"/>
        <v>Будние</v>
      </c>
    </row>
    <row r="137608" spans="1:6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>
        <f t="shared" si="4300"/>
        <v>19</v>
      </c>
      <c r="F137608" t="str">
        <f t="shared" si="4301"/>
        <v>Будние</v>
      </c>
    </row>
    <row r="137609" spans="1:6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>
        <f t="shared" si="4300"/>
        <v>19</v>
      </c>
      <c r="F137609" t="str">
        <f t="shared" si="4301"/>
        <v>Будние</v>
      </c>
    </row>
    <row r="137610" spans="1:6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>
        <f t="shared" si="4300"/>
        <v>19</v>
      </c>
      <c r="F137610" t="str">
        <f t="shared" si="4301"/>
        <v>Будние</v>
      </c>
    </row>
    <row r="137611" spans="1:6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>
        <f t="shared" si="4300"/>
        <v>19</v>
      </c>
      <c r="F137611" t="str">
        <f t="shared" si="4301"/>
        <v>Будние</v>
      </c>
    </row>
    <row r="137612" spans="1:6" x14ac:dyDescent="0.25">
      <c r="A137612">
        <v>415193</v>
      </c>
      <c r="B137612" s="2">
        <v>44432.822</v>
      </c>
      <c r="C137612">
        <v>67552</v>
      </c>
      <c r="D137612">
        <v>336616</v>
      </c>
      <c r="E137612">
        <f t="shared" si="4300"/>
        <v>19</v>
      </c>
      <c r="F137612" t="str">
        <f t="shared" si="4301"/>
        <v>Будние</v>
      </c>
    </row>
    <row r="137613" spans="1:6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>
        <f t="shared" si="4300"/>
        <v>19</v>
      </c>
      <c r="F137613" t="str">
        <f t="shared" si="4301"/>
        <v>Будние</v>
      </c>
    </row>
    <row r="137614" spans="1:6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>
        <f t="shared" si="4300"/>
        <v>19</v>
      </c>
      <c r="F137614" t="str">
        <f t="shared" si="4301"/>
        <v>Будние</v>
      </c>
    </row>
    <row r="137615" spans="1:6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>
        <f t="shared" si="4300"/>
        <v>19</v>
      </c>
      <c r="F137615" t="str">
        <f t="shared" si="4301"/>
        <v>Будние</v>
      </c>
    </row>
    <row r="137616" spans="1:6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>
        <f t="shared" si="4300"/>
        <v>19</v>
      </c>
      <c r="F137616" t="str">
        <f t="shared" si="4301"/>
        <v>Будние</v>
      </c>
    </row>
    <row r="137617" spans="1:6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>
        <f t="shared" si="4300"/>
        <v>19</v>
      </c>
      <c r="F137617" t="str">
        <f t="shared" si="4301"/>
        <v>Будние</v>
      </c>
    </row>
    <row r="137618" spans="1:6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>
        <f t="shared" si="4300"/>
        <v>19</v>
      </c>
      <c r="F137618" t="str">
        <f t="shared" si="4301"/>
        <v>Будние</v>
      </c>
    </row>
    <row r="137619" spans="1:6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>
        <f t="shared" si="4300"/>
        <v>19</v>
      </c>
      <c r="F137619" t="str">
        <f t="shared" si="4301"/>
        <v>Будние</v>
      </c>
    </row>
    <row r="137620" spans="1:6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>
        <f t="shared" si="4300"/>
        <v>19</v>
      </c>
      <c r="F137620" t="str">
        <f t="shared" si="4301"/>
        <v>Будние</v>
      </c>
    </row>
    <row r="137621" spans="1:6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>
        <f t="shared" si="4300"/>
        <v>19</v>
      </c>
      <c r="F137621" t="str">
        <f t="shared" si="4301"/>
        <v>Будние</v>
      </c>
    </row>
    <row r="137622" spans="1:6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>
        <f t="shared" si="4300"/>
        <v>19</v>
      </c>
      <c r="F137622" t="str">
        <f t="shared" si="4301"/>
        <v>Будние</v>
      </c>
    </row>
    <row r="137623" spans="1:6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>
        <f t="shared" si="4300"/>
        <v>19</v>
      </c>
      <c r="F137623" t="str">
        <f t="shared" si="4301"/>
        <v>Будние</v>
      </c>
    </row>
    <row r="137624" spans="1:6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>
        <f t="shared" si="4300"/>
        <v>19</v>
      </c>
      <c r="F137624" t="str">
        <f t="shared" si="4301"/>
        <v>Будние</v>
      </c>
    </row>
    <row r="137625" spans="1:6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>
        <f t="shared" si="4300"/>
        <v>19</v>
      </c>
      <c r="F137625" t="str">
        <f t="shared" si="4301"/>
        <v>Будние</v>
      </c>
    </row>
    <row r="137626" spans="1:6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>
        <f t="shared" si="4300"/>
        <v>19</v>
      </c>
      <c r="F137626" t="str">
        <f t="shared" si="4301"/>
        <v>Будние</v>
      </c>
    </row>
    <row r="137627" spans="1:6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>
        <f t="shared" si="4300"/>
        <v>19</v>
      </c>
      <c r="F137627" t="str">
        <f t="shared" si="4301"/>
        <v>Будние</v>
      </c>
    </row>
    <row r="137628" spans="1:6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>
        <f t="shared" si="4300"/>
        <v>20</v>
      </c>
      <c r="F137628" t="str">
        <f t="shared" si="4301"/>
        <v>Будние</v>
      </c>
    </row>
    <row r="137629" spans="1:6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>
        <f t="shared" si="4300"/>
        <v>20</v>
      </c>
      <c r="F137629" t="str">
        <f t="shared" si="4301"/>
        <v>Будние</v>
      </c>
    </row>
    <row r="137630" spans="1:6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>
        <f t="shared" si="4300"/>
        <v>20</v>
      </c>
      <c r="F137630" t="str">
        <f t="shared" si="4301"/>
        <v>Будние</v>
      </c>
    </row>
    <row r="137631" spans="1:6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>
        <f t="shared" si="4300"/>
        <v>20</v>
      </c>
      <c r="F137631" t="str">
        <f t="shared" si="4301"/>
        <v>Будние</v>
      </c>
    </row>
    <row r="137632" spans="1:6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>
        <f t="shared" si="4300"/>
        <v>20</v>
      </c>
      <c r="F137632" t="str">
        <f t="shared" si="4301"/>
        <v>Будние</v>
      </c>
    </row>
    <row r="137633" spans="1:6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>
        <f t="shared" si="4300"/>
        <v>20</v>
      </c>
      <c r="F137633" t="str">
        <f t="shared" si="4301"/>
        <v>Будние</v>
      </c>
    </row>
    <row r="137634" spans="1:6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>
        <f t="shared" si="4300"/>
        <v>20</v>
      </c>
      <c r="F137634" t="str">
        <f t="shared" si="4301"/>
        <v>Будние</v>
      </c>
    </row>
    <row r="137635" spans="1:6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>
        <f t="shared" si="4300"/>
        <v>20</v>
      </c>
      <c r="F137635" t="str">
        <f t="shared" si="4301"/>
        <v>Будние</v>
      </c>
    </row>
    <row r="137636" spans="1:6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>
        <f t="shared" si="4300"/>
        <v>20</v>
      </c>
      <c r="F137636" t="str">
        <f t="shared" si="4301"/>
        <v>Будние</v>
      </c>
    </row>
    <row r="137637" spans="1:6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>
        <f t="shared" si="4300"/>
        <v>20</v>
      </c>
      <c r="F137637" t="str">
        <f t="shared" si="4301"/>
        <v>Будние</v>
      </c>
    </row>
    <row r="137638" spans="1:6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>
        <f t="shared" si="4300"/>
        <v>20</v>
      </c>
      <c r="F137638" t="str">
        <f t="shared" si="4301"/>
        <v>Будние</v>
      </c>
    </row>
    <row r="137639" spans="1:6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>
        <f t="shared" si="4300"/>
        <v>20</v>
      </c>
      <c r="F137639" t="str">
        <f t="shared" si="4301"/>
        <v>Будние</v>
      </c>
    </row>
    <row r="137640" spans="1:6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>
        <f t="shared" si="4300"/>
        <v>20</v>
      </c>
      <c r="F137640" t="str">
        <f t="shared" si="4301"/>
        <v>Будние</v>
      </c>
    </row>
    <row r="137641" spans="1:6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>
        <f t="shared" si="4300"/>
        <v>20</v>
      </c>
      <c r="F137641" t="str">
        <f t="shared" si="4301"/>
        <v>Будние</v>
      </c>
    </row>
    <row r="137642" spans="1:6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>
        <f t="shared" si="4300"/>
        <v>20</v>
      </c>
      <c r="F137642" t="str">
        <f t="shared" si="4301"/>
        <v>Будние</v>
      </c>
    </row>
    <row r="137643" spans="1:6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>
        <f t="shared" si="4300"/>
        <v>20</v>
      </c>
      <c r="F137643" t="str">
        <f t="shared" si="4301"/>
        <v>Будние</v>
      </c>
    </row>
    <row r="137644" spans="1:6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>
        <f t="shared" si="4300"/>
        <v>20</v>
      </c>
      <c r="F137644" t="str">
        <f t="shared" si="4301"/>
        <v>Будние</v>
      </c>
    </row>
    <row r="137645" spans="1:6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>
        <f t="shared" si="4300"/>
        <v>20</v>
      </c>
      <c r="F137645" t="str">
        <f t="shared" si="4301"/>
        <v>Будние</v>
      </c>
    </row>
    <row r="137646" spans="1:6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>
        <f t="shared" si="4300"/>
        <v>20</v>
      </c>
      <c r="F137646" t="str">
        <f t="shared" si="4301"/>
        <v>Будние</v>
      </c>
    </row>
    <row r="137647" spans="1:6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>
        <f t="shared" si="4300"/>
        <v>20</v>
      </c>
      <c r="F137647" t="str">
        <f t="shared" si="4301"/>
        <v>Будние</v>
      </c>
    </row>
    <row r="137648" spans="1:6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>
        <f t="shared" si="4300"/>
        <v>20</v>
      </c>
      <c r="F137648" t="str">
        <f t="shared" si="4301"/>
        <v>Будние</v>
      </c>
    </row>
    <row r="137649" spans="1:6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>
        <f t="shared" si="4300"/>
        <v>20</v>
      </c>
      <c r="F137649" t="str">
        <f t="shared" si="4301"/>
        <v>Будние</v>
      </c>
    </row>
    <row r="137650" spans="1:6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>
        <f t="shared" si="4300"/>
        <v>20</v>
      </c>
      <c r="F137650" t="str">
        <f t="shared" si="4301"/>
        <v>Будние</v>
      </c>
    </row>
    <row r="137651" spans="1:6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>
        <f t="shared" si="4300"/>
        <v>20</v>
      </c>
      <c r="F137651" t="str">
        <f t="shared" si="4301"/>
        <v>Будние</v>
      </c>
    </row>
    <row r="137652" spans="1:6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>
        <f t="shared" si="4300"/>
        <v>20</v>
      </c>
      <c r="F137652" t="str">
        <f t="shared" si="4301"/>
        <v>Будние</v>
      </c>
    </row>
    <row r="137653" spans="1:6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>
        <f t="shared" si="4300"/>
        <v>20</v>
      </c>
      <c r="F137653" t="str">
        <f t="shared" si="4301"/>
        <v>Будние</v>
      </c>
    </row>
    <row r="137654" spans="1:6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>
        <f t="shared" si="4300"/>
        <v>20</v>
      </c>
      <c r="F137654" t="str">
        <f t="shared" si="4301"/>
        <v>Будние</v>
      </c>
    </row>
    <row r="137655" spans="1:6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>
        <f t="shared" si="4300"/>
        <v>20</v>
      </c>
      <c r="F137655" t="str">
        <f t="shared" si="4301"/>
        <v>Будние</v>
      </c>
    </row>
    <row r="137656" spans="1:6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>
        <f t="shared" si="4300"/>
        <v>20</v>
      </c>
      <c r="F137656" t="str">
        <f t="shared" si="4301"/>
        <v>Будние</v>
      </c>
    </row>
    <row r="137657" spans="1:6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>
        <f t="shared" si="4300"/>
        <v>20</v>
      </c>
      <c r="F137657" t="str">
        <f t="shared" si="4301"/>
        <v>Будние</v>
      </c>
    </row>
    <row r="137658" spans="1:6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>
        <f t="shared" si="4300"/>
        <v>20</v>
      </c>
      <c r="F137658" t="str">
        <f t="shared" si="4301"/>
        <v>Будние</v>
      </c>
    </row>
    <row r="137659" spans="1:6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>
        <f t="shared" si="4300"/>
        <v>20</v>
      </c>
      <c r="F137659" t="str">
        <f t="shared" si="4301"/>
        <v>Будние</v>
      </c>
    </row>
    <row r="137660" spans="1:6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>
        <f t="shared" si="4300"/>
        <v>20</v>
      </c>
      <c r="F137660" t="str">
        <f t="shared" si="4301"/>
        <v>Будние</v>
      </c>
    </row>
    <row r="137661" spans="1:6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>
        <f t="shared" si="4300"/>
        <v>20</v>
      </c>
      <c r="F137661" t="str">
        <f t="shared" si="4301"/>
        <v>Будние</v>
      </c>
    </row>
    <row r="137662" spans="1:6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>
        <f t="shared" si="4300"/>
        <v>20</v>
      </c>
      <c r="F137662" t="str">
        <f t="shared" si="4301"/>
        <v>Будние</v>
      </c>
    </row>
    <row r="137663" spans="1:6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>
        <f t="shared" si="4300"/>
        <v>20</v>
      </c>
      <c r="F137663" t="str">
        <f t="shared" si="4301"/>
        <v>Будние</v>
      </c>
    </row>
    <row r="137664" spans="1:6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>
        <f t="shared" si="4300"/>
        <v>20</v>
      </c>
      <c r="F137664" t="str">
        <f t="shared" si="4301"/>
        <v>Будние</v>
      </c>
    </row>
    <row r="137665" spans="1:6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>
        <f t="shared" si="4300"/>
        <v>20</v>
      </c>
      <c r="F137665" t="str">
        <f t="shared" si="4301"/>
        <v>Будние</v>
      </c>
    </row>
    <row r="137666" spans="1:6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>
        <f t="shared" si="4300"/>
        <v>20</v>
      </c>
      <c r="F137666" t="str">
        <f t="shared" si="4301"/>
        <v>Будние</v>
      </c>
    </row>
    <row r="137667" spans="1:6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>
        <f t="shared" ref="E137667:E137730" si="4302">HOUR(B137667)</f>
        <v>20</v>
      </c>
      <c r="F137667" t="str">
        <f t="shared" si="4301"/>
        <v>Будние</v>
      </c>
    </row>
    <row r="137668" spans="1:6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>
        <f t="shared" si="4302"/>
        <v>20</v>
      </c>
      <c r="F137668" t="str">
        <f t="shared" ref="F137668:F137731" si="4303">IF(OR(WEEKDAY(B137668,11)=6,WEEKDAY(B137668,11)=6),"Выходные","Будние")</f>
        <v>Будние</v>
      </c>
    </row>
    <row r="137669" spans="1:6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>
        <f t="shared" si="4302"/>
        <v>20</v>
      </c>
      <c r="F137669" t="str">
        <f t="shared" si="4303"/>
        <v>Будние</v>
      </c>
    </row>
    <row r="137670" spans="1:6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>
        <f t="shared" si="4302"/>
        <v>20</v>
      </c>
      <c r="F137670" t="str">
        <f t="shared" si="4303"/>
        <v>Будние</v>
      </c>
    </row>
    <row r="137671" spans="1:6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>
        <f t="shared" si="4302"/>
        <v>20</v>
      </c>
      <c r="F137671" t="str">
        <f t="shared" si="4303"/>
        <v>Будние</v>
      </c>
    </row>
    <row r="137672" spans="1:6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>
        <f t="shared" si="4302"/>
        <v>20</v>
      </c>
      <c r="F137672" t="str">
        <f t="shared" si="4303"/>
        <v>Будние</v>
      </c>
    </row>
    <row r="137673" spans="1:6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>
        <f t="shared" si="4302"/>
        <v>20</v>
      </c>
      <c r="F137673" t="str">
        <f t="shared" si="4303"/>
        <v>Будние</v>
      </c>
    </row>
    <row r="137674" spans="1:6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>
        <f t="shared" si="4302"/>
        <v>20</v>
      </c>
      <c r="F137674" t="str">
        <f t="shared" si="4303"/>
        <v>Будние</v>
      </c>
    </row>
    <row r="137675" spans="1:6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>
        <f t="shared" si="4302"/>
        <v>20</v>
      </c>
      <c r="F137675" t="str">
        <f t="shared" si="4303"/>
        <v>Будние</v>
      </c>
    </row>
    <row r="137676" spans="1:6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>
        <f t="shared" si="4302"/>
        <v>21</v>
      </c>
      <c r="F137676" t="str">
        <f t="shared" si="4303"/>
        <v>Будние</v>
      </c>
    </row>
    <row r="137677" spans="1:6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>
        <f t="shared" si="4302"/>
        <v>21</v>
      </c>
      <c r="F137677" t="str">
        <f t="shared" si="4303"/>
        <v>Будние</v>
      </c>
    </row>
    <row r="137678" spans="1:6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>
        <f t="shared" si="4302"/>
        <v>21</v>
      </c>
      <c r="F137678" t="str">
        <f t="shared" si="4303"/>
        <v>Будние</v>
      </c>
    </row>
    <row r="137679" spans="1:6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>
        <f t="shared" si="4302"/>
        <v>21</v>
      </c>
      <c r="F137679" t="str">
        <f t="shared" si="4303"/>
        <v>Будние</v>
      </c>
    </row>
    <row r="137680" spans="1:6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>
        <f t="shared" si="4302"/>
        <v>21</v>
      </c>
      <c r="F137680" t="str">
        <f t="shared" si="4303"/>
        <v>Будние</v>
      </c>
    </row>
    <row r="137681" spans="1:6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>
        <f t="shared" si="4302"/>
        <v>21</v>
      </c>
      <c r="F137681" t="str">
        <f t="shared" si="4303"/>
        <v>Будние</v>
      </c>
    </row>
    <row r="137682" spans="1:6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>
        <f t="shared" si="4302"/>
        <v>21</v>
      </c>
      <c r="F137682" t="str">
        <f t="shared" si="4303"/>
        <v>Будние</v>
      </c>
    </row>
    <row r="137683" spans="1:6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>
        <f t="shared" si="4302"/>
        <v>21</v>
      </c>
      <c r="F137683" t="str">
        <f t="shared" si="4303"/>
        <v>Будние</v>
      </c>
    </row>
    <row r="137684" spans="1:6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>
        <f t="shared" si="4302"/>
        <v>21</v>
      </c>
      <c r="F137684" t="str">
        <f t="shared" si="4303"/>
        <v>Будние</v>
      </c>
    </row>
    <row r="137685" spans="1:6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>
        <f t="shared" si="4302"/>
        <v>21</v>
      </c>
      <c r="F137685" t="str">
        <f t="shared" si="4303"/>
        <v>Будние</v>
      </c>
    </row>
    <row r="137686" spans="1:6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>
        <f t="shared" si="4302"/>
        <v>21</v>
      </c>
      <c r="F137686" t="str">
        <f t="shared" si="4303"/>
        <v>Будние</v>
      </c>
    </row>
    <row r="137687" spans="1:6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>
        <f t="shared" si="4302"/>
        <v>21</v>
      </c>
      <c r="F137687" t="str">
        <f t="shared" si="4303"/>
        <v>Будние</v>
      </c>
    </row>
    <row r="137688" spans="1:6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>
        <f t="shared" si="4302"/>
        <v>21</v>
      </c>
      <c r="F137688" t="str">
        <f t="shared" si="4303"/>
        <v>Будние</v>
      </c>
    </row>
    <row r="137689" spans="1:6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>
        <f t="shared" si="4302"/>
        <v>21</v>
      </c>
      <c r="F137689" t="str">
        <f t="shared" si="4303"/>
        <v>Будние</v>
      </c>
    </row>
    <row r="137690" spans="1:6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>
        <f t="shared" si="4302"/>
        <v>21</v>
      </c>
      <c r="F137690" t="str">
        <f t="shared" si="4303"/>
        <v>Будние</v>
      </c>
    </row>
    <row r="137691" spans="1:6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>
        <f t="shared" si="4302"/>
        <v>21</v>
      </c>
      <c r="F137691" t="str">
        <f t="shared" si="4303"/>
        <v>Будние</v>
      </c>
    </row>
    <row r="137692" spans="1:6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>
        <f t="shared" si="4302"/>
        <v>21</v>
      </c>
      <c r="F137692" t="str">
        <f t="shared" si="4303"/>
        <v>Будние</v>
      </c>
    </row>
    <row r="137693" spans="1:6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>
        <f t="shared" si="4302"/>
        <v>21</v>
      </c>
      <c r="F137693" t="str">
        <f t="shared" si="4303"/>
        <v>Будние</v>
      </c>
    </row>
    <row r="137694" spans="1:6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>
        <f t="shared" si="4302"/>
        <v>21</v>
      </c>
      <c r="F137694" t="str">
        <f t="shared" si="4303"/>
        <v>Будние</v>
      </c>
    </row>
    <row r="137695" spans="1:6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>
        <f t="shared" si="4302"/>
        <v>21</v>
      </c>
      <c r="F137695" t="str">
        <f t="shared" si="4303"/>
        <v>Будние</v>
      </c>
    </row>
    <row r="137696" spans="1:6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>
        <f t="shared" si="4302"/>
        <v>21</v>
      </c>
      <c r="F137696" t="str">
        <f t="shared" si="4303"/>
        <v>Будние</v>
      </c>
    </row>
    <row r="137697" spans="1:6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>
        <f t="shared" si="4302"/>
        <v>21</v>
      </c>
      <c r="F137697" t="str">
        <f t="shared" si="4303"/>
        <v>Будние</v>
      </c>
    </row>
    <row r="137698" spans="1:6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>
        <f t="shared" si="4302"/>
        <v>21</v>
      </c>
      <c r="F137698" t="str">
        <f t="shared" si="4303"/>
        <v>Будние</v>
      </c>
    </row>
    <row r="137699" spans="1:6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>
        <f t="shared" si="4302"/>
        <v>21</v>
      </c>
      <c r="F137699" t="str">
        <f t="shared" si="4303"/>
        <v>Будние</v>
      </c>
    </row>
    <row r="137700" spans="1:6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>
        <f t="shared" si="4302"/>
        <v>21</v>
      </c>
      <c r="F137700" t="str">
        <f t="shared" si="4303"/>
        <v>Будние</v>
      </c>
    </row>
    <row r="137701" spans="1:6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>
        <f t="shared" si="4302"/>
        <v>21</v>
      </c>
      <c r="F137701" t="str">
        <f t="shared" si="4303"/>
        <v>Будние</v>
      </c>
    </row>
    <row r="137702" spans="1:6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>
        <f t="shared" si="4302"/>
        <v>21</v>
      </c>
      <c r="F137702" t="str">
        <f t="shared" si="4303"/>
        <v>Будние</v>
      </c>
    </row>
    <row r="137703" spans="1:6" x14ac:dyDescent="0.25">
      <c r="A137703">
        <v>415461</v>
      </c>
      <c r="B137703" s="2">
        <v>44432.89</v>
      </c>
      <c r="C137703">
        <v>65260</v>
      </c>
      <c r="D137703">
        <v>153893</v>
      </c>
      <c r="E137703">
        <f t="shared" si="4302"/>
        <v>21</v>
      </c>
      <c r="F137703" t="str">
        <f t="shared" si="4303"/>
        <v>Будние</v>
      </c>
    </row>
    <row r="137704" spans="1:6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>
        <f t="shared" si="4302"/>
        <v>21</v>
      </c>
      <c r="F137704" t="str">
        <f t="shared" si="4303"/>
        <v>Будние</v>
      </c>
    </row>
    <row r="137705" spans="1:6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>
        <f t="shared" si="4302"/>
        <v>21</v>
      </c>
      <c r="F137705" t="str">
        <f t="shared" si="4303"/>
        <v>Будние</v>
      </c>
    </row>
    <row r="137706" spans="1:6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>
        <f t="shared" si="4302"/>
        <v>21</v>
      </c>
      <c r="F137706" t="str">
        <f t="shared" si="4303"/>
        <v>Будние</v>
      </c>
    </row>
    <row r="137707" spans="1:6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>
        <f t="shared" si="4302"/>
        <v>21</v>
      </c>
      <c r="F137707" t="str">
        <f t="shared" si="4303"/>
        <v>Будние</v>
      </c>
    </row>
    <row r="137708" spans="1:6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>
        <f t="shared" si="4302"/>
        <v>21</v>
      </c>
      <c r="F137708" t="str">
        <f t="shared" si="4303"/>
        <v>Будние</v>
      </c>
    </row>
    <row r="137709" spans="1:6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>
        <f t="shared" si="4302"/>
        <v>21</v>
      </c>
      <c r="F137709" t="str">
        <f t="shared" si="4303"/>
        <v>Будние</v>
      </c>
    </row>
    <row r="137710" spans="1:6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>
        <f t="shared" si="4302"/>
        <v>21</v>
      </c>
      <c r="F137710" t="str">
        <f t="shared" si="4303"/>
        <v>Будние</v>
      </c>
    </row>
    <row r="137711" spans="1:6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>
        <f t="shared" si="4302"/>
        <v>21</v>
      </c>
      <c r="F137711" t="str">
        <f t="shared" si="4303"/>
        <v>Будние</v>
      </c>
    </row>
    <row r="137712" spans="1:6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>
        <f t="shared" si="4302"/>
        <v>21</v>
      </c>
      <c r="F137712" t="str">
        <f t="shared" si="4303"/>
        <v>Будние</v>
      </c>
    </row>
    <row r="137713" spans="1:6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>
        <f t="shared" si="4302"/>
        <v>21</v>
      </c>
      <c r="F137713" t="str">
        <f t="shared" si="4303"/>
        <v>Будние</v>
      </c>
    </row>
    <row r="137714" spans="1:6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>
        <f t="shared" si="4302"/>
        <v>21</v>
      </c>
      <c r="F137714" t="str">
        <f t="shared" si="4303"/>
        <v>Будние</v>
      </c>
    </row>
    <row r="137715" spans="1:6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>
        <f t="shared" si="4302"/>
        <v>21</v>
      </c>
      <c r="F137715" t="str">
        <f t="shared" si="4303"/>
        <v>Будние</v>
      </c>
    </row>
    <row r="137716" spans="1:6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>
        <f t="shared" si="4302"/>
        <v>21</v>
      </c>
      <c r="F137716" t="str">
        <f t="shared" si="4303"/>
        <v>Будние</v>
      </c>
    </row>
    <row r="137717" spans="1:6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>
        <f t="shared" si="4302"/>
        <v>21</v>
      </c>
      <c r="F137717" t="str">
        <f t="shared" si="4303"/>
        <v>Будние</v>
      </c>
    </row>
    <row r="137718" spans="1:6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>
        <f t="shared" si="4302"/>
        <v>21</v>
      </c>
      <c r="F137718" t="str">
        <f t="shared" si="4303"/>
        <v>Будние</v>
      </c>
    </row>
    <row r="137719" spans="1:6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>
        <f t="shared" si="4302"/>
        <v>21</v>
      </c>
      <c r="F137719" t="str">
        <f t="shared" si="4303"/>
        <v>Будние</v>
      </c>
    </row>
    <row r="137720" spans="1:6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>
        <f t="shared" si="4302"/>
        <v>21</v>
      </c>
      <c r="F137720" t="str">
        <f t="shared" si="4303"/>
        <v>Будние</v>
      </c>
    </row>
    <row r="137721" spans="1:6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>
        <f t="shared" si="4302"/>
        <v>21</v>
      </c>
      <c r="F137721" t="str">
        <f t="shared" si="4303"/>
        <v>Будние</v>
      </c>
    </row>
    <row r="137722" spans="1:6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>
        <f t="shared" si="4302"/>
        <v>21</v>
      </c>
      <c r="F137722" t="str">
        <f t="shared" si="4303"/>
        <v>Будние</v>
      </c>
    </row>
    <row r="137723" spans="1:6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>
        <f t="shared" si="4302"/>
        <v>21</v>
      </c>
      <c r="F137723" t="str">
        <f t="shared" si="4303"/>
        <v>Будние</v>
      </c>
    </row>
    <row r="137724" spans="1:6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>
        <f t="shared" si="4302"/>
        <v>21</v>
      </c>
      <c r="F137724" t="str">
        <f t="shared" si="4303"/>
        <v>Будние</v>
      </c>
    </row>
    <row r="137725" spans="1:6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>
        <f t="shared" si="4302"/>
        <v>21</v>
      </c>
      <c r="F137725" t="str">
        <f t="shared" si="4303"/>
        <v>Будние</v>
      </c>
    </row>
    <row r="137726" spans="1:6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>
        <f t="shared" si="4302"/>
        <v>21</v>
      </c>
      <c r="F137726" t="str">
        <f t="shared" si="4303"/>
        <v>Будние</v>
      </c>
    </row>
    <row r="137727" spans="1:6" x14ac:dyDescent="0.25">
      <c r="A137727">
        <v>415523</v>
      </c>
      <c r="B137727" s="2">
        <v>44432.909</v>
      </c>
      <c r="C137727">
        <v>179820</v>
      </c>
      <c r="D137727">
        <v>112334</v>
      </c>
      <c r="E137727">
        <f t="shared" si="4302"/>
        <v>21</v>
      </c>
      <c r="F137727" t="str">
        <f t="shared" si="4303"/>
        <v>Будние</v>
      </c>
    </row>
    <row r="137728" spans="1:6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>
        <f t="shared" si="4302"/>
        <v>21</v>
      </c>
      <c r="F137728" t="str">
        <f t="shared" si="4303"/>
        <v>Будние</v>
      </c>
    </row>
    <row r="137729" spans="1:6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>
        <f t="shared" si="4302"/>
        <v>21</v>
      </c>
      <c r="F137729" t="str">
        <f t="shared" si="4303"/>
        <v>Будние</v>
      </c>
    </row>
    <row r="137730" spans="1:6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>
        <f t="shared" si="4302"/>
        <v>21</v>
      </c>
      <c r="F137730" t="str">
        <f t="shared" si="4303"/>
        <v>Будние</v>
      </c>
    </row>
    <row r="137731" spans="1:6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>
        <f t="shared" ref="E137731:E137794" si="4304">HOUR(B137731)</f>
        <v>21</v>
      </c>
      <c r="F137731" t="str">
        <f t="shared" si="4303"/>
        <v>Будние</v>
      </c>
    </row>
    <row r="137732" spans="1:6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>
        <f t="shared" si="4304"/>
        <v>21</v>
      </c>
      <c r="F137732" t="str">
        <f t="shared" ref="F137732:F137795" si="4305">IF(OR(WEEKDAY(B137732,11)=6,WEEKDAY(B137732,11)=6),"Выходные","Будние")</f>
        <v>Будние</v>
      </c>
    </row>
    <row r="137733" spans="1:6" x14ac:dyDescent="0.25">
      <c r="A137733">
        <v>415536</v>
      </c>
      <c r="B137733" s="2">
        <v>44432.91</v>
      </c>
      <c r="C137733">
        <v>22323</v>
      </c>
      <c r="D137733">
        <v>439981</v>
      </c>
      <c r="E137733">
        <f t="shared" si="4304"/>
        <v>21</v>
      </c>
      <c r="F137733" t="str">
        <f t="shared" si="4305"/>
        <v>Будние</v>
      </c>
    </row>
    <row r="137734" spans="1:6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>
        <f t="shared" si="4304"/>
        <v>21</v>
      </c>
      <c r="F137734" t="str">
        <f t="shared" si="4305"/>
        <v>Будние</v>
      </c>
    </row>
    <row r="137735" spans="1:6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>
        <f t="shared" si="4304"/>
        <v>21</v>
      </c>
      <c r="F137735" t="str">
        <f t="shared" si="4305"/>
        <v>Будние</v>
      </c>
    </row>
    <row r="137736" spans="1:6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>
        <f t="shared" si="4304"/>
        <v>21</v>
      </c>
      <c r="F137736" t="str">
        <f t="shared" si="4305"/>
        <v>Будние</v>
      </c>
    </row>
    <row r="137737" spans="1:6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>
        <f t="shared" si="4304"/>
        <v>21</v>
      </c>
      <c r="F137737" t="str">
        <f t="shared" si="4305"/>
        <v>Будние</v>
      </c>
    </row>
    <row r="137738" spans="1:6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>
        <f t="shared" si="4304"/>
        <v>21</v>
      </c>
      <c r="F137738" t="str">
        <f t="shared" si="4305"/>
        <v>Будние</v>
      </c>
    </row>
    <row r="137739" spans="1:6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>
        <f t="shared" si="4304"/>
        <v>21</v>
      </c>
      <c r="F137739" t="str">
        <f t="shared" si="4305"/>
        <v>Будние</v>
      </c>
    </row>
    <row r="137740" spans="1:6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>
        <f t="shared" si="4304"/>
        <v>21</v>
      </c>
      <c r="F137740" t="str">
        <f t="shared" si="4305"/>
        <v>Будние</v>
      </c>
    </row>
    <row r="137741" spans="1:6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>
        <f t="shared" si="4304"/>
        <v>21</v>
      </c>
      <c r="F137741" t="str">
        <f t="shared" si="4305"/>
        <v>Будние</v>
      </c>
    </row>
    <row r="137742" spans="1:6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>
        <f t="shared" si="4304"/>
        <v>21</v>
      </c>
      <c r="F137742" t="str">
        <f t="shared" si="4305"/>
        <v>Будние</v>
      </c>
    </row>
    <row r="137743" spans="1:6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>
        <f t="shared" si="4304"/>
        <v>21</v>
      </c>
      <c r="F137743" t="str">
        <f t="shared" si="4305"/>
        <v>Будние</v>
      </c>
    </row>
    <row r="137744" spans="1:6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>
        <f t="shared" si="4304"/>
        <v>21</v>
      </c>
      <c r="F137744" t="str">
        <f t="shared" si="4305"/>
        <v>Будние</v>
      </c>
    </row>
    <row r="137745" spans="1:6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>
        <f t="shared" si="4304"/>
        <v>22</v>
      </c>
      <c r="F137745" t="str">
        <f t="shared" si="4305"/>
        <v>Будние</v>
      </c>
    </row>
    <row r="137746" spans="1:6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>
        <f t="shared" si="4304"/>
        <v>22</v>
      </c>
      <c r="F137746" t="str">
        <f t="shared" si="4305"/>
        <v>Будние</v>
      </c>
    </row>
    <row r="137747" spans="1:6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>
        <f t="shared" si="4304"/>
        <v>22</v>
      </c>
      <c r="F137747" t="str">
        <f t="shared" si="4305"/>
        <v>Будние</v>
      </c>
    </row>
    <row r="137748" spans="1:6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>
        <f t="shared" si="4304"/>
        <v>22</v>
      </c>
      <c r="F137748" t="str">
        <f t="shared" si="4305"/>
        <v>Будние</v>
      </c>
    </row>
    <row r="137749" spans="1:6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>
        <f t="shared" si="4304"/>
        <v>22</v>
      </c>
      <c r="F137749" t="str">
        <f t="shared" si="4305"/>
        <v>Будние</v>
      </c>
    </row>
    <row r="137750" spans="1:6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>
        <f t="shared" si="4304"/>
        <v>22</v>
      </c>
      <c r="F137750" t="str">
        <f t="shared" si="4305"/>
        <v>Будние</v>
      </c>
    </row>
    <row r="137751" spans="1:6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>
        <f t="shared" si="4304"/>
        <v>22</v>
      </c>
      <c r="F137751" t="str">
        <f t="shared" si="4305"/>
        <v>Будние</v>
      </c>
    </row>
    <row r="137752" spans="1:6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>
        <f t="shared" si="4304"/>
        <v>22</v>
      </c>
      <c r="F137752" t="str">
        <f t="shared" si="4305"/>
        <v>Будние</v>
      </c>
    </row>
    <row r="137753" spans="1:6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>
        <f t="shared" si="4304"/>
        <v>22</v>
      </c>
      <c r="F137753" t="str">
        <f t="shared" si="4305"/>
        <v>Будние</v>
      </c>
    </row>
    <row r="137754" spans="1:6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>
        <f t="shared" si="4304"/>
        <v>22</v>
      </c>
      <c r="F137754" t="str">
        <f t="shared" si="4305"/>
        <v>Будние</v>
      </c>
    </row>
    <row r="137755" spans="1:6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>
        <f t="shared" si="4304"/>
        <v>22</v>
      </c>
      <c r="F137755" t="str">
        <f t="shared" si="4305"/>
        <v>Будние</v>
      </c>
    </row>
    <row r="137756" spans="1:6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>
        <f t="shared" si="4304"/>
        <v>22</v>
      </c>
      <c r="F137756" t="str">
        <f t="shared" si="4305"/>
        <v>Будние</v>
      </c>
    </row>
    <row r="137757" spans="1:6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>
        <f t="shared" si="4304"/>
        <v>22</v>
      </c>
      <c r="F137757" t="str">
        <f t="shared" si="4305"/>
        <v>Будние</v>
      </c>
    </row>
    <row r="137758" spans="1:6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>
        <f t="shared" si="4304"/>
        <v>22</v>
      </c>
      <c r="F137758" t="str">
        <f t="shared" si="4305"/>
        <v>Будние</v>
      </c>
    </row>
    <row r="137759" spans="1:6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>
        <f t="shared" si="4304"/>
        <v>22</v>
      </c>
      <c r="F137759" t="str">
        <f t="shared" si="4305"/>
        <v>Будние</v>
      </c>
    </row>
    <row r="137760" spans="1:6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>
        <f t="shared" si="4304"/>
        <v>22</v>
      </c>
      <c r="F137760" t="str">
        <f t="shared" si="4305"/>
        <v>Будние</v>
      </c>
    </row>
    <row r="137761" spans="1:6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>
        <f t="shared" si="4304"/>
        <v>22</v>
      </c>
      <c r="F137761" t="str">
        <f t="shared" si="4305"/>
        <v>Будние</v>
      </c>
    </row>
    <row r="137762" spans="1:6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>
        <f t="shared" si="4304"/>
        <v>22</v>
      </c>
      <c r="F137762" t="str">
        <f t="shared" si="4305"/>
        <v>Будние</v>
      </c>
    </row>
    <row r="137763" spans="1:6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>
        <f t="shared" si="4304"/>
        <v>22</v>
      </c>
      <c r="F137763" t="str">
        <f t="shared" si="4305"/>
        <v>Будние</v>
      </c>
    </row>
    <row r="137764" spans="1:6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>
        <f t="shared" si="4304"/>
        <v>22</v>
      </c>
      <c r="F137764" t="str">
        <f t="shared" si="4305"/>
        <v>Будние</v>
      </c>
    </row>
    <row r="137765" spans="1:6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>
        <f t="shared" si="4304"/>
        <v>22</v>
      </c>
      <c r="F137765" t="str">
        <f t="shared" si="4305"/>
        <v>Будние</v>
      </c>
    </row>
    <row r="137766" spans="1:6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>
        <f t="shared" si="4304"/>
        <v>22</v>
      </c>
      <c r="F137766" t="str">
        <f t="shared" si="4305"/>
        <v>Будние</v>
      </c>
    </row>
    <row r="137767" spans="1:6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>
        <f t="shared" si="4304"/>
        <v>22</v>
      </c>
      <c r="F137767" t="str">
        <f t="shared" si="4305"/>
        <v>Будние</v>
      </c>
    </row>
    <row r="137768" spans="1:6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>
        <f t="shared" si="4304"/>
        <v>22</v>
      </c>
      <c r="F137768" t="str">
        <f t="shared" si="4305"/>
        <v>Будние</v>
      </c>
    </row>
    <row r="137769" spans="1:6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>
        <f t="shared" si="4304"/>
        <v>22</v>
      </c>
      <c r="F137769" t="str">
        <f t="shared" si="4305"/>
        <v>Будние</v>
      </c>
    </row>
    <row r="137770" spans="1:6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>
        <f t="shared" si="4304"/>
        <v>22</v>
      </c>
      <c r="F137770" t="str">
        <f t="shared" si="4305"/>
        <v>Будние</v>
      </c>
    </row>
    <row r="137771" spans="1:6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>
        <f t="shared" si="4304"/>
        <v>22</v>
      </c>
      <c r="F137771" t="str">
        <f t="shared" si="4305"/>
        <v>Будние</v>
      </c>
    </row>
    <row r="137772" spans="1:6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>
        <f t="shared" si="4304"/>
        <v>22</v>
      </c>
      <c r="F137772" t="str">
        <f t="shared" si="4305"/>
        <v>Будние</v>
      </c>
    </row>
    <row r="137773" spans="1:6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>
        <f t="shared" si="4304"/>
        <v>22</v>
      </c>
      <c r="F137773" t="str">
        <f t="shared" si="4305"/>
        <v>Будние</v>
      </c>
    </row>
    <row r="137774" spans="1:6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>
        <f t="shared" si="4304"/>
        <v>22</v>
      </c>
      <c r="F137774" t="str">
        <f t="shared" si="4305"/>
        <v>Будние</v>
      </c>
    </row>
    <row r="137775" spans="1:6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>
        <f t="shared" si="4304"/>
        <v>22</v>
      </c>
      <c r="F137775" t="str">
        <f t="shared" si="4305"/>
        <v>Будние</v>
      </c>
    </row>
    <row r="137776" spans="1:6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>
        <f t="shared" si="4304"/>
        <v>22</v>
      </c>
      <c r="F137776" t="str">
        <f t="shared" si="4305"/>
        <v>Будние</v>
      </c>
    </row>
    <row r="137777" spans="1:6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>
        <f t="shared" si="4304"/>
        <v>22</v>
      </c>
      <c r="F137777" t="str">
        <f t="shared" si="4305"/>
        <v>Будние</v>
      </c>
    </row>
    <row r="137778" spans="1:6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>
        <f t="shared" si="4304"/>
        <v>22</v>
      </c>
      <c r="F137778" t="str">
        <f t="shared" si="4305"/>
        <v>Будние</v>
      </c>
    </row>
    <row r="137779" spans="1:6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>
        <f t="shared" si="4304"/>
        <v>22</v>
      </c>
      <c r="F137779" t="str">
        <f t="shared" si="4305"/>
        <v>Будние</v>
      </c>
    </row>
    <row r="137780" spans="1:6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>
        <f t="shared" si="4304"/>
        <v>23</v>
      </c>
      <c r="F137780" t="str">
        <f t="shared" si="4305"/>
        <v>Будние</v>
      </c>
    </row>
    <row r="137781" spans="1:6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>
        <f t="shared" si="4304"/>
        <v>23</v>
      </c>
      <c r="F137781" t="str">
        <f t="shared" si="4305"/>
        <v>Будние</v>
      </c>
    </row>
    <row r="137782" spans="1:6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>
        <f t="shared" si="4304"/>
        <v>23</v>
      </c>
      <c r="F137782" t="str">
        <f t="shared" si="4305"/>
        <v>Будние</v>
      </c>
    </row>
    <row r="137783" spans="1:6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>
        <f t="shared" si="4304"/>
        <v>23</v>
      </c>
      <c r="F137783" t="str">
        <f t="shared" si="4305"/>
        <v>Будние</v>
      </c>
    </row>
    <row r="137784" spans="1:6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>
        <f t="shared" si="4304"/>
        <v>23</v>
      </c>
      <c r="F137784" t="str">
        <f t="shared" si="4305"/>
        <v>Будние</v>
      </c>
    </row>
    <row r="137785" spans="1:6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>
        <f t="shared" si="4304"/>
        <v>23</v>
      </c>
      <c r="F137785" t="str">
        <f t="shared" si="4305"/>
        <v>Будние</v>
      </c>
    </row>
    <row r="137786" spans="1:6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>
        <f t="shared" si="4304"/>
        <v>23</v>
      </c>
      <c r="F137786" t="str">
        <f t="shared" si="4305"/>
        <v>Будние</v>
      </c>
    </row>
    <row r="137787" spans="1:6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>
        <f t="shared" si="4304"/>
        <v>23</v>
      </c>
      <c r="F137787" t="str">
        <f t="shared" si="4305"/>
        <v>Будние</v>
      </c>
    </row>
    <row r="137788" spans="1:6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>
        <f t="shared" si="4304"/>
        <v>23</v>
      </c>
      <c r="F137788" t="str">
        <f t="shared" si="4305"/>
        <v>Будние</v>
      </c>
    </row>
    <row r="137789" spans="1:6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>
        <f t="shared" si="4304"/>
        <v>23</v>
      </c>
      <c r="F137789" t="str">
        <f t="shared" si="4305"/>
        <v>Будние</v>
      </c>
    </row>
    <row r="137790" spans="1:6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>
        <f t="shared" si="4304"/>
        <v>23</v>
      </c>
      <c r="F137790" t="str">
        <f t="shared" si="4305"/>
        <v>Будние</v>
      </c>
    </row>
    <row r="137791" spans="1:6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>
        <f t="shared" si="4304"/>
        <v>23</v>
      </c>
      <c r="F137791" t="str">
        <f t="shared" si="4305"/>
        <v>Будние</v>
      </c>
    </row>
    <row r="137792" spans="1:6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>
        <f t="shared" si="4304"/>
        <v>23</v>
      </c>
      <c r="F137792" t="str">
        <f t="shared" si="4305"/>
        <v>Будние</v>
      </c>
    </row>
    <row r="137793" spans="1:6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>
        <f t="shared" si="4304"/>
        <v>23</v>
      </c>
      <c r="F137793" t="str">
        <f t="shared" si="4305"/>
        <v>Будние</v>
      </c>
    </row>
    <row r="137794" spans="1:6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>
        <f t="shared" si="4304"/>
        <v>23</v>
      </c>
      <c r="F137794" t="str">
        <f t="shared" si="4305"/>
        <v>Будние</v>
      </c>
    </row>
    <row r="137795" spans="1:6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>
        <f t="shared" ref="E137795:E137858" si="4306">HOUR(B137795)</f>
        <v>23</v>
      </c>
      <c r="F137795" t="str">
        <f t="shared" si="4305"/>
        <v>Будние</v>
      </c>
    </row>
    <row r="137796" spans="1:6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>
        <f t="shared" si="4306"/>
        <v>23</v>
      </c>
      <c r="F137796" t="str">
        <f t="shared" ref="F137796:F137859" si="4307">IF(OR(WEEKDAY(B137796,11)=6,WEEKDAY(B137796,11)=6),"Выходные","Будние")</f>
        <v>Будние</v>
      </c>
    </row>
    <row r="137797" spans="1:6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>
        <f t="shared" si="4306"/>
        <v>23</v>
      </c>
      <c r="F137797" t="str">
        <f t="shared" si="4307"/>
        <v>Будние</v>
      </c>
    </row>
    <row r="137798" spans="1:6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>
        <f t="shared" si="4306"/>
        <v>23</v>
      </c>
      <c r="F137798" t="str">
        <f t="shared" si="4307"/>
        <v>Будние</v>
      </c>
    </row>
    <row r="137799" spans="1:6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>
        <f t="shared" si="4306"/>
        <v>23</v>
      </c>
      <c r="F137799" t="str">
        <f t="shared" si="4307"/>
        <v>Будние</v>
      </c>
    </row>
    <row r="137800" spans="1:6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>
        <f t="shared" si="4306"/>
        <v>23</v>
      </c>
      <c r="F137800" t="str">
        <f t="shared" si="4307"/>
        <v>Будние</v>
      </c>
    </row>
    <row r="137801" spans="1:6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>
        <f t="shared" si="4306"/>
        <v>23</v>
      </c>
      <c r="F137801" t="str">
        <f t="shared" si="4307"/>
        <v>Будние</v>
      </c>
    </row>
    <row r="137802" spans="1:6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>
        <f t="shared" si="4306"/>
        <v>23</v>
      </c>
      <c r="F137802" t="str">
        <f t="shared" si="4307"/>
        <v>Будние</v>
      </c>
    </row>
    <row r="137803" spans="1:6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>
        <f t="shared" si="4306"/>
        <v>23</v>
      </c>
      <c r="F137803" t="str">
        <f t="shared" si="4307"/>
        <v>Будние</v>
      </c>
    </row>
    <row r="137804" spans="1:6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>
        <f t="shared" si="4306"/>
        <v>23</v>
      </c>
      <c r="F137804" t="str">
        <f t="shared" si="4307"/>
        <v>Будние</v>
      </c>
    </row>
    <row r="137805" spans="1:6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>
        <f t="shared" si="4306"/>
        <v>23</v>
      </c>
      <c r="F137805" t="str">
        <f t="shared" si="4307"/>
        <v>Будние</v>
      </c>
    </row>
    <row r="137806" spans="1:6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>
        <f t="shared" si="4306"/>
        <v>23</v>
      </c>
      <c r="F137806" t="str">
        <f t="shared" si="4307"/>
        <v>Будние</v>
      </c>
    </row>
    <row r="137807" spans="1:6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>
        <f t="shared" si="4306"/>
        <v>23</v>
      </c>
      <c r="F137807" t="str">
        <f t="shared" si="4307"/>
        <v>Будние</v>
      </c>
    </row>
    <row r="137808" spans="1:6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>
        <f t="shared" si="4306"/>
        <v>0</v>
      </c>
      <c r="F137808" t="str">
        <f t="shared" si="4307"/>
        <v>Будние</v>
      </c>
    </row>
    <row r="137809" spans="1:6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>
        <f t="shared" si="4306"/>
        <v>0</v>
      </c>
      <c r="F137809" t="str">
        <f t="shared" si="4307"/>
        <v>Будние</v>
      </c>
    </row>
    <row r="137810" spans="1:6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>
        <f t="shared" si="4306"/>
        <v>0</v>
      </c>
      <c r="F137810" t="str">
        <f t="shared" si="4307"/>
        <v>Будние</v>
      </c>
    </row>
    <row r="137811" spans="1:6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>
        <f t="shared" si="4306"/>
        <v>0</v>
      </c>
      <c r="F137811" t="str">
        <f t="shared" si="4307"/>
        <v>Будние</v>
      </c>
    </row>
    <row r="137812" spans="1:6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>
        <f t="shared" si="4306"/>
        <v>0</v>
      </c>
      <c r="F137812" t="str">
        <f t="shared" si="4307"/>
        <v>Будние</v>
      </c>
    </row>
    <row r="137813" spans="1:6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>
        <f t="shared" si="4306"/>
        <v>0</v>
      </c>
      <c r="F137813" t="str">
        <f t="shared" si="4307"/>
        <v>Будние</v>
      </c>
    </row>
    <row r="137814" spans="1:6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>
        <f t="shared" si="4306"/>
        <v>0</v>
      </c>
      <c r="F137814" t="str">
        <f t="shared" si="4307"/>
        <v>Будние</v>
      </c>
    </row>
    <row r="137815" spans="1:6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>
        <f t="shared" si="4306"/>
        <v>0</v>
      </c>
      <c r="F137815" t="str">
        <f t="shared" si="4307"/>
        <v>Будние</v>
      </c>
    </row>
    <row r="137816" spans="1:6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>
        <f t="shared" si="4306"/>
        <v>0</v>
      </c>
      <c r="F137816" t="str">
        <f t="shared" si="4307"/>
        <v>Будние</v>
      </c>
    </row>
    <row r="137817" spans="1:6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>
        <f t="shared" si="4306"/>
        <v>0</v>
      </c>
      <c r="F137817" t="str">
        <f t="shared" si="4307"/>
        <v>Будние</v>
      </c>
    </row>
    <row r="137818" spans="1:6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>
        <f t="shared" si="4306"/>
        <v>0</v>
      </c>
      <c r="F137818" t="str">
        <f t="shared" si="4307"/>
        <v>Будние</v>
      </c>
    </row>
    <row r="137819" spans="1:6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>
        <f t="shared" si="4306"/>
        <v>0</v>
      </c>
      <c r="F137819" t="str">
        <f t="shared" si="4307"/>
        <v>Будние</v>
      </c>
    </row>
    <row r="137820" spans="1:6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>
        <f t="shared" si="4306"/>
        <v>0</v>
      </c>
      <c r="F137820" t="str">
        <f t="shared" si="4307"/>
        <v>Будние</v>
      </c>
    </row>
    <row r="137821" spans="1:6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>
        <f t="shared" si="4306"/>
        <v>0</v>
      </c>
      <c r="F137821" t="str">
        <f t="shared" si="4307"/>
        <v>Будние</v>
      </c>
    </row>
    <row r="137822" spans="1:6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>
        <f t="shared" si="4306"/>
        <v>1</v>
      </c>
      <c r="F137822" t="str">
        <f t="shared" si="4307"/>
        <v>Будние</v>
      </c>
    </row>
    <row r="137823" spans="1:6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>
        <f t="shared" si="4306"/>
        <v>1</v>
      </c>
      <c r="F137823" t="str">
        <f t="shared" si="4307"/>
        <v>Будние</v>
      </c>
    </row>
    <row r="137824" spans="1:6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>
        <f t="shared" si="4306"/>
        <v>1</v>
      </c>
      <c r="F137824" t="str">
        <f t="shared" si="4307"/>
        <v>Будние</v>
      </c>
    </row>
    <row r="137825" spans="1:6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>
        <f t="shared" si="4306"/>
        <v>1</v>
      </c>
      <c r="F137825" t="str">
        <f t="shared" si="4307"/>
        <v>Будние</v>
      </c>
    </row>
    <row r="137826" spans="1:6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>
        <f t="shared" si="4306"/>
        <v>1</v>
      </c>
      <c r="F137826" t="str">
        <f t="shared" si="4307"/>
        <v>Будние</v>
      </c>
    </row>
    <row r="137827" spans="1:6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>
        <f t="shared" si="4306"/>
        <v>1</v>
      </c>
      <c r="F137827" t="str">
        <f t="shared" si="4307"/>
        <v>Будние</v>
      </c>
    </row>
    <row r="137828" spans="1:6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>
        <f t="shared" si="4306"/>
        <v>1</v>
      </c>
      <c r="F137828" t="str">
        <f t="shared" si="4307"/>
        <v>Будние</v>
      </c>
    </row>
    <row r="137829" spans="1:6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>
        <f t="shared" si="4306"/>
        <v>1</v>
      </c>
      <c r="F137829" t="str">
        <f t="shared" si="4307"/>
        <v>Будние</v>
      </c>
    </row>
    <row r="137830" spans="1:6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>
        <f t="shared" si="4306"/>
        <v>1</v>
      </c>
      <c r="F137830" t="str">
        <f t="shared" si="4307"/>
        <v>Будние</v>
      </c>
    </row>
    <row r="137831" spans="1:6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>
        <f t="shared" si="4306"/>
        <v>1</v>
      </c>
      <c r="F137831" t="str">
        <f t="shared" si="4307"/>
        <v>Будние</v>
      </c>
    </row>
    <row r="137832" spans="1:6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>
        <f t="shared" si="4306"/>
        <v>1</v>
      </c>
      <c r="F137832" t="str">
        <f t="shared" si="4307"/>
        <v>Будние</v>
      </c>
    </row>
    <row r="137833" spans="1:6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>
        <f t="shared" si="4306"/>
        <v>2</v>
      </c>
      <c r="F137833" t="str">
        <f t="shared" si="4307"/>
        <v>Будние</v>
      </c>
    </row>
    <row r="137834" spans="1:6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>
        <f t="shared" si="4306"/>
        <v>2</v>
      </c>
      <c r="F137834" t="str">
        <f t="shared" si="4307"/>
        <v>Будние</v>
      </c>
    </row>
    <row r="137835" spans="1:6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>
        <f t="shared" si="4306"/>
        <v>2</v>
      </c>
      <c r="F137835" t="str">
        <f t="shared" si="4307"/>
        <v>Будние</v>
      </c>
    </row>
    <row r="137836" spans="1:6" x14ac:dyDescent="0.25">
      <c r="A137836">
        <v>415874</v>
      </c>
      <c r="B137836" s="2">
        <v>44433.1</v>
      </c>
      <c r="C137836">
        <v>202654</v>
      </c>
      <c r="D137836">
        <v>38789</v>
      </c>
      <c r="E137836">
        <f t="shared" si="4306"/>
        <v>2</v>
      </c>
      <c r="F137836" t="str">
        <f t="shared" si="4307"/>
        <v>Будние</v>
      </c>
    </row>
    <row r="137837" spans="1:6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>
        <f t="shared" si="4306"/>
        <v>2</v>
      </c>
      <c r="F137837" t="str">
        <f t="shared" si="4307"/>
        <v>Будние</v>
      </c>
    </row>
    <row r="137838" spans="1:6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>
        <f t="shared" si="4306"/>
        <v>2</v>
      </c>
      <c r="F137838" t="str">
        <f t="shared" si="4307"/>
        <v>Будние</v>
      </c>
    </row>
    <row r="137839" spans="1:6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>
        <f t="shared" si="4306"/>
        <v>2</v>
      </c>
      <c r="F137839" t="str">
        <f t="shared" si="4307"/>
        <v>Будние</v>
      </c>
    </row>
    <row r="137840" spans="1:6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>
        <f t="shared" si="4306"/>
        <v>2</v>
      </c>
      <c r="F137840" t="str">
        <f t="shared" si="4307"/>
        <v>Будние</v>
      </c>
    </row>
    <row r="137841" spans="1:6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>
        <f t="shared" si="4306"/>
        <v>2</v>
      </c>
      <c r="F137841" t="str">
        <f t="shared" si="4307"/>
        <v>Будние</v>
      </c>
    </row>
    <row r="137842" spans="1:6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>
        <f t="shared" si="4306"/>
        <v>3</v>
      </c>
      <c r="F137842" t="str">
        <f t="shared" si="4307"/>
        <v>Будние</v>
      </c>
    </row>
    <row r="137843" spans="1:6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>
        <f t="shared" si="4306"/>
        <v>3</v>
      </c>
      <c r="F137843" t="str">
        <f t="shared" si="4307"/>
        <v>Будние</v>
      </c>
    </row>
    <row r="137844" spans="1:6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>
        <f t="shared" si="4306"/>
        <v>3</v>
      </c>
      <c r="F137844" t="str">
        <f t="shared" si="4307"/>
        <v>Будние</v>
      </c>
    </row>
    <row r="137845" spans="1:6" x14ac:dyDescent="0.25">
      <c r="A137845">
        <v>415907</v>
      </c>
      <c r="B137845" s="2">
        <v>44433.15</v>
      </c>
      <c r="C137845">
        <v>260787</v>
      </c>
      <c r="D137845">
        <v>154374</v>
      </c>
      <c r="E137845">
        <f t="shared" si="4306"/>
        <v>3</v>
      </c>
      <c r="F137845" t="str">
        <f t="shared" si="4307"/>
        <v>Будние</v>
      </c>
    </row>
    <row r="137846" spans="1:6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>
        <f t="shared" si="4306"/>
        <v>3</v>
      </c>
      <c r="F137846" t="str">
        <f t="shared" si="4307"/>
        <v>Будние</v>
      </c>
    </row>
    <row r="137847" spans="1:6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>
        <f t="shared" si="4306"/>
        <v>3</v>
      </c>
      <c r="F137847" t="str">
        <f t="shared" si="4307"/>
        <v>Будние</v>
      </c>
    </row>
    <row r="137848" spans="1:6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>
        <f t="shared" si="4306"/>
        <v>3</v>
      </c>
      <c r="F137848" t="str">
        <f t="shared" si="4307"/>
        <v>Будние</v>
      </c>
    </row>
    <row r="137849" spans="1:6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>
        <f t="shared" si="4306"/>
        <v>3</v>
      </c>
      <c r="F137849" t="str">
        <f t="shared" si="4307"/>
        <v>Будние</v>
      </c>
    </row>
    <row r="137850" spans="1:6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>
        <f t="shared" si="4306"/>
        <v>3</v>
      </c>
      <c r="F137850" t="str">
        <f t="shared" si="4307"/>
        <v>Будние</v>
      </c>
    </row>
    <row r="137851" spans="1:6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>
        <f t="shared" si="4306"/>
        <v>4</v>
      </c>
      <c r="F137851" t="str">
        <f t="shared" si="4307"/>
        <v>Будние</v>
      </c>
    </row>
    <row r="137852" spans="1:6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>
        <f t="shared" si="4306"/>
        <v>4</v>
      </c>
      <c r="F137852" t="str">
        <f t="shared" si="4307"/>
        <v>Будние</v>
      </c>
    </row>
    <row r="137853" spans="1:6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>
        <f t="shared" si="4306"/>
        <v>4</v>
      </c>
      <c r="F137853" t="str">
        <f t="shared" si="4307"/>
        <v>Будние</v>
      </c>
    </row>
    <row r="137854" spans="1:6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>
        <f t="shared" si="4306"/>
        <v>4</v>
      </c>
      <c r="F137854" t="str">
        <f t="shared" si="4307"/>
        <v>Будние</v>
      </c>
    </row>
    <row r="137855" spans="1:6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>
        <f t="shared" si="4306"/>
        <v>4</v>
      </c>
      <c r="F137855" t="str">
        <f t="shared" si="4307"/>
        <v>Будние</v>
      </c>
    </row>
    <row r="137856" spans="1:6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>
        <f t="shared" si="4306"/>
        <v>4</v>
      </c>
      <c r="F137856" t="str">
        <f t="shared" si="4307"/>
        <v>Будние</v>
      </c>
    </row>
    <row r="137857" spans="1:6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>
        <f t="shared" si="4306"/>
        <v>4</v>
      </c>
      <c r="F137857" t="str">
        <f t="shared" si="4307"/>
        <v>Будние</v>
      </c>
    </row>
    <row r="137858" spans="1:6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>
        <f t="shared" si="4306"/>
        <v>4</v>
      </c>
      <c r="F137858" t="str">
        <f t="shared" si="4307"/>
        <v>Будние</v>
      </c>
    </row>
    <row r="137859" spans="1:6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>
        <f t="shared" ref="E137859:E137922" si="4308">HOUR(B137859)</f>
        <v>5</v>
      </c>
      <c r="F137859" t="str">
        <f t="shared" si="4307"/>
        <v>Будние</v>
      </c>
    </row>
    <row r="137860" spans="1:6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>
        <f t="shared" si="4308"/>
        <v>5</v>
      </c>
      <c r="F137860" t="str">
        <f t="shared" ref="F137860:F137923" si="4309">IF(OR(WEEKDAY(B137860,11)=6,WEEKDAY(B137860,11)=6),"Выходные","Будние")</f>
        <v>Будние</v>
      </c>
    </row>
    <row r="137861" spans="1:6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>
        <f t="shared" si="4308"/>
        <v>5</v>
      </c>
      <c r="F137861" t="str">
        <f t="shared" si="4309"/>
        <v>Будние</v>
      </c>
    </row>
    <row r="137862" spans="1:6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>
        <f t="shared" si="4308"/>
        <v>5</v>
      </c>
      <c r="F137862" t="str">
        <f t="shared" si="4309"/>
        <v>Будние</v>
      </c>
    </row>
    <row r="137863" spans="1:6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>
        <f t="shared" si="4308"/>
        <v>5</v>
      </c>
      <c r="F137863" t="str">
        <f t="shared" si="4309"/>
        <v>Будние</v>
      </c>
    </row>
    <row r="137864" spans="1:6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>
        <f t="shared" si="4308"/>
        <v>5</v>
      </c>
      <c r="F137864" t="str">
        <f t="shared" si="4309"/>
        <v>Будние</v>
      </c>
    </row>
    <row r="137865" spans="1:6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>
        <f t="shared" si="4308"/>
        <v>5</v>
      </c>
      <c r="F137865" t="str">
        <f t="shared" si="4309"/>
        <v>Будние</v>
      </c>
    </row>
    <row r="137866" spans="1:6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>
        <f t="shared" si="4308"/>
        <v>5</v>
      </c>
      <c r="F137866" t="str">
        <f t="shared" si="4309"/>
        <v>Будние</v>
      </c>
    </row>
    <row r="137867" spans="1:6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>
        <f t="shared" si="4308"/>
        <v>5</v>
      </c>
      <c r="F137867" t="str">
        <f t="shared" si="4309"/>
        <v>Будние</v>
      </c>
    </row>
    <row r="137868" spans="1:6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>
        <f t="shared" si="4308"/>
        <v>5</v>
      </c>
      <c r="F137868" t="str">
        <f t="shared" si="4309"/>
        <v>Будние</v>
      </c>
    </row>
    <row r="137869" spans="1:6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>
        <f t="shared" si="4308"/>
        <v>5</v>
      </c>
      <c r="F137869" t="str">
        <f t="shared" si="4309"/>
        <v>Будние</v>
      </c>
    </row>
    <row r="137870" spans="1:6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>
        <f t="shared" si="4308"/>
        <v>6</v>
      </c>
      <c r="F137870" t="str">
        <f t="shared" si="4309"/>
        <v>Будние</v>
      </c>
    </row>
    <row r="137871" spans="1:6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>
        <f t="shared" si="4308"/>
        <v>6</v>
      </c>
      <c r="F137871" t="str">
        <f t="shared" si="4309"/>
        <v>Будние</v>
      </c>
    </row>
    <row r="137872" spans="1:6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>
        <f t="shared" si="4308"/>
        <v>6</v>
      </c>
      <c r="F137872" t="str">
        <f t="shared" si="4309"/>
        <v>Будние</v>
      </c>
    </row>
    <row r="137873" spans="1:6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>
        <f t="shared" si="4308"/>
        <v>6</v>
      </c>
      <c r="F137873" t="str">
        <f t="shared" si="4309"/>
        <v>Будние</v>
      </c>
    </row>
    <row r="137874" spans="1:6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>
        <f t="shared" si="4308"/>
        <v>6</v>
      </c>
      <c r="F137874" t="str">
        <f t="shared" si="4309"/>
        <v>Будние</v>
      </c>
    </row>
    <row r="137875" spans="1:6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>
        <f t="shared" si="4308"/>
        <v>6</v>
      </c>
      <c r="F137875" t="str">
        <f t="shared" si="4309"/>
        <v>Будние</v>
      </c>
    </row>
    <row r="137876" spans="1:6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>
        <f t="shared" si="4308"/>
        <v>6</v>
      </c>
      <c r="F137876" t="str">
        <f t="shared" si="4309"/>
        <v>Будние</v>
      </c>
    </row>
    <row r="137877" spans="1:6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>
        <f t="shared" si="4308"/>
        <v>6</v>
      </c>
      <c r="F137877" t="str">
        <f t="shared" si="4309"/>
        <v>Будние</v>
      </c>
    </row>
    <row r="137878" spans="1:6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>
        <f t="shared" si="4308"/>
        <v>6</v>
      </c>
      <c r="F137878" t="str">
        <f t="shared" si="4309"/>
        <v>Будние</v>
      </c>
    </row>
    <row r="137879" spans="1:6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>
        <f t="shared" si="4308"/>
        <v>6</v>
      </c>
      <c r="F137879" t="str">
        <f t="shared" si="4309"/>
        <v>Будние</v>
      </c>
    </row>
    <row r="137880" spans="1:6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>
        <f t="shared" si="4308"/>
        <v>7</v>
      </c>
      <c r="F137880" t="str">
        <f t="shared" si="4309"/>
        <v>Будние</v>
      </c>
    </row>
    <row r="137881" spans="1:6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>
        <f t="shared" si="4308"/>
        <v>7</v>
      </c>
      <c r="F137881" t="str">
        <f t="shared" si="4309"/>
        <v>Будние</v>
      </c>
    </row>
    <row r="137882" spans="1:6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>
        <f t="shared" si="4308"/>
        <v>7</v>
      </c>
      <c r="F137882" t="str">
        <f t="shared" si="4309"/>
        <v>Будние</v>
      </c>
    </row>
    <row r="137883" spans="1:6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>
        <f t="shared" si="4308"/>
        <v>7</v>
      </c>
      <c r="F137883" t="str">
        <f t="shared" si="4309"/>
        <v>Будние</v>
      </c>
    </row>
    <row r="137884" spans="1:6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>
        <f t="shared" si="4308"/>
        <v>7</v>
      </c>
      <c r="F137884" t="str">
        <f t="shared" si="4309"/>
        <v>Будние</v>
      </c>
    </row>
    <row r="137885" spans="1:6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>
        <f t="shared" si="4308"/>
        <v>7</v>
      </c>
      <c r="F137885" t="str">
        <f t="shared" si="4309"/>
        <v>Будние</v>
      </c>
    </row>
    <row r="137886" spans="1:6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>
        <f t="shared" si="4308"/>
        <v>7</v>
      </c>
      <c r="F137886" t="str">
        <f t="shared" si="4309"/>
        <v>Будние</v>
      </c>
    </row>
    <row r="137887" spans="1:6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>
        <f t="shared" si="4308"/>
        <v>8</v>
      </c>
      <c r="F137887" t="str">
        <f t="shared" si="4309"/>
        <v>Будние</v>
      </c>
    </row>
    <row r="137888" spans="1:6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>
        <f t="shared" si="4308"/>
        <v>8</v>
      </c>
      <c r="F137888" t="str">
        <f t="shared" si="4309"/>
        <v>Будние</v>
      </c>
    </row>
    <row r="137889" spans="1:6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>
        <f t="shared" si="4308"/>
        <v>8</v>
      </c>
      <c r="F137889" t="str">
        <f t="shared" si="4309"/>
        <v>Будние</v>
      </c>
    </row>
    <row r="137890" spans="1:6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>
        <f t="shared" si="4308"/>
        <v>8</v>
      </c>
      <c r="F137890" t="str">
        <f t="shared" si="4309"/>
        <v>Будние</v>
      </c>
    </row>
    <row r="137891" spans="1:6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>
        <f t="shared" si="4308"/>
        <v>8</v>
      </c>
      <c r="F137891" t="str">
        <f t="shared" si="4309"/>
        <v>Будние</v>
      </c>
    </row>
    <row r="137892" spans="1:6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>
        <f t="shared" si="4308"/>
        <v>8</v>
      </c>
      <c r="F137892" t="str">
        <f t="shared" si="4309"/>
        <v>Будние</v>
      </c>
    </row>
    <row r="137893" spans="1:6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>
        <f t="shared" si="4308"/>
        <v>8</v>
      </c>
      <c r="F137893" t="str">
        <f t="shared" si="4309"/>
        <v>Будние</v>
      </c>
    </row>
    <row r="137894" spans="1:6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>
        <f t="shared" si="4308"/>
        <v>8</v>
      </c>
      <c r="F137894" t="str">
        <f t="shared" si="4309"/>
        <v>Будние</v>
      </c>
    </row>
    <row r="137895" spans="1:6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>
        <f t="shared" si="4308"/>
        <v>8</v>
      </c>
      <c r="F137895" t="str">
        <f t="shared" si="4309"/>
        <v>Будние</v>
      </c>
    </row>
    <row r="137896" spans="1:6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>
        <f t="shared" si="4308"/>
        <v>8</v>
      </c>
      <c r="F137896" t="str">
        <f t="shared" si="4309"/>
        <v>Будние</v>
      </c>
    </row>
    <row r="137897" spans="1:6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>
        <f t="shared" si="4308"/>
        <v>8</v>
      </c>
      <c r="F137897" t="str">
        <f t="shared" si="4309"/>
        <v>Будние</v>
      </c>
    </row>
    <row r="137898" spans="1:6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>
        <f t="shared" si="4308"/>
        <v>8</v>
      </c>
      <c r="F137898" t="str">
        <f t="shared" si="4309"/>
        <v>Будние</v>
      </c>
    </row>
    <row r="137899" spans="1:6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>
        <f t="shared" si="4308"/>
        <v>8</v>
      </c>
      <c r="F137899" t="str">
        <f t="shared" si="4309"/>
        <v>Будние</v>
      </c>
    </row>
    <row r="137900" spans="1:6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>
        <f t="shared" si="4308"/>
        <v>9</v>
      </c>
      <c r="F137900" t="str">
        <f t="shared" si="4309"/>
        <v>Будние</v>
      </c>
    </row>
    <row r="137901" spans="1:6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>
        <f t="shared" si="4308"/>
        <v>9</v>
      </c>
      <c r="F137901" t="str">
        <f t="shared" si="4309"/>
        <v>Будние</v>
      </c>
    </row>
    <row r="137902" spans="1:6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>
        <f t="shared" si="4308"/>
        <v>9</v>
      </c>
      <c r="F137902" t="str">
        <f t="shared" si="4309"/>
        <v>Будние</v>
      </c>
    </row>
    <row r="137903" spans="1:6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>
        <f t="shared" si="4308"/>
        <v>9</v>
      </c>
      <c r="F137903" t="str">
        <f t="shared" si="4309"/>
        <v>Будние</v>
      </c>
    </row>
    <row r="137904" spans="1:6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>
        <f t="shared" si="4308"/>
        <v>9</v>
      </c>
      <c r="F137904" t="str">
        <f t="shared" si="4309"/>
        <v>Будние</v>
      </c>
    </row>
    <row r="137905" spans="1:6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>
        <f t="shared" si="4308"/>
        <v>9</v>
      </c>
      <c r="F137905" t="str">
        <f t="shared" si="4309"/>
        <v>Будние</v>
      </c>
    </row>
    <row r="137906" spans="1:6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>
        <f t="shared" si="4308"/>
        <v>9</v>
      </c>
      <c r="F137906" t="str">
        <f t="shared" si="4309"/>
        <v>Будние</v>
      </c>
    </row>
    <row r="137907" spans="1:6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>
        <f t="shared" si="4308"/>
        <v>9</v>
      </c>
      <c r="F137907" t="str">
        <f t="shared" si="4309"/>
        <v>Будние</v>
      </c>
    </row>
    <row r="137908" spans="1:6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>
        <f t="shared" si="4308"/>
        <v>9</v>
      </c>
      <c r="F137908" t="str">
        <f t="shared" si="4309"/>
        <v>Будние</v>
      </c>
    </row>
    <row r="137909" spans="1:6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>
        <f t="shared" si="4308"/>
        <v>9</v>
      </c>
      <c r="F137909" t="str">
        <f t="shared" si="4309"/>
        <v>Будние</v>
      </c>
    </row>
    <row r="137910" spans="1:6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>
        <f t="shared" si="4308"/>
        <v>9</v>
      </c>
      <c r="F137910" t="str">
        <f t="shared" si="4309"/>
        <v>Будние</v>
      </c>
    </row>
    <row r="137911" spans="1:6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>
        <f t="shared" si="4308"/>
        <v>9</v>
      </c>
      <c r="F137911" t="str">
        <f t="shared" si="4309"/>
        <v>Будние</v>
      </c>
    </row>
    <row r="137912" spans="1:6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>
        <f t="shared" si="4308"/>
        <v>9</v>
      </c>
      <c r="F137912" t="str">
        <f t="shared" si="4309"/>
        <v>Будние</v>
      </c>
    </row>
    <row r="137913" spans="1:6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>
        <f t="shared" si="4308"/>
        <v>9</v>
      </c>
      <c r="F137913" t="str">
        <f t="shared" si="4309"/>
        <v>Будние</v>
      </c>
    </row>
    <row r="137914" spans="1:6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>
        <f t="shared" si="4308"/>
        <v>9</v>
      </c>
      <c r="F137914" t="str">
        <f t="shared" si="4309"/>
        <v>Будние</v>
      </c>
    </row>
    <row r="137915" spans="1:6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>
        <f t="shared" si="4308"/>
        <v>9</v>
      </c>
      <c r="F137915" t="str">
        <f t="shared" si="4309"/>
        <v>Будние</v>
      </c>
    </row>
    <row r="137916" spans="1:6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>
        <f t="shared" si="4308"/>
        <v>9</v>
      </c>
      <c r="F137916" t="str">
        <f t="shared" si="4309"/>
        <v>Будние</v>
      </c>
    </row>
    <row r="137917" spans="1:6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>
        <f t="shared" si="4308"/>
        <v>10</v>
      </c>
      <c r="F137917" t="str">
        <f t="shared" si="4309"/>
        <v>Будние</v>
      </c>
    </row>
    <row r="137918" spans="1:6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>
        <f t="shared" si="4308"/>
        <v>10</v>
      </c>
      <c r="F137918" t="str">
        <f t="shared" si="4309"/>
        <v>Будние</v>
      </c>
    </row>
    <row r="137919" spans="1:6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>
        <f t="shared" si="4308"/>
        <v>10</v>
      </c>
      <c r="F137919" t="str">
        <f t="shared" si="4309"/>
        <v>Будние</v>
      </c>
    </row>
    <row r="137920" spans="1:6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>
        <f t="shared" si="4308"/>
        <v>10</v>
      </c>
      <c r="F137920" t="str">
        <f t="shared" si="4309"/>
        <v>Будние</v>
      </c>
    </row>
    <row r="137921" spans="1:6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>
        <f t="shared" si="4308"/>
        <v>10</v>
      </c>
      <c r="F137921" t="str">
        <f t="shared" si="4309"/>
        <v>Будние</v>
      </c>
    </row>
    <row r="137922" spans="1:6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>
        <f t="shared" si="4308"/>
        <v>10</v>
      </c>
      <c r="F137922" t="str">
        <f t="shared" si="4309"/>
        <v>Будние</v>
      </c>
    </row>
    <row r="137923" spans="1:6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>
        <f t="shared" ref="E137923:E137986" si="4310">HOUR(B137923)</f>
        <v>10</v>
      </c>
      <c r="F137923" t="str">
        <f t="shared" si="4309"/>
        <v>Будние</v>
      </c>
    </row>
    <row r="137924" spans="1:6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>
        <f t="shared" si="4310"/>
        <v>10</v>
      </c>
      <c r="F137924" t="str">
        <f t="shared" ref="F137924:F137987" si="4311">IF(OR(WEEKDAY(B137924,11)=6,WEEKDAY(B137924,11)=6),"Выходные","Будние")</f>
        <v>Будние</v>
      </c>
    </row>
    <row r="137925" spans="1:6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>
        <f t="shared" si="4310"/>
        <v>10</v>
      </c>
      <c r="F137925" t="str">
        <f t="shared" si="4311"/>
        <v>Будние</v>
      </c>
    </row>
    <row r="137926" spans="1:6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>
        <f t="shared" si="4310"/>
        <v>10</v>
      </c>
      <c r="F137926" t="str">
        <f t="shared" si="4311"/>
        <v>Будние</v>
      </c>
    </row>
    <row r="137927" spans="1:6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>
        <f t="shared" si="4310"/>
        <v>10</v>
      </c>
      <c r="F137927" t="str">
        <f t="shared" si="4311"/>
        <v>Будние</v>
      </c>
    </row>
    <row r="137928" spans="1:6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>
        <f t="shared" si="4310"/>
        <v>10</v>
      </c>
      <c r="F137928" t="str">
        <f t="shared" si="4311"/>
        <v>Будние</v>
      </c>
    </row>
    <row r="137929" spans="1:6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>
        <f t="shared" si="4310"/>
        <v>10</v>
      </c>
      <c r="F137929" t="str">
        <f t="shared" si="4311"/>
        <v>Будние</v>
      </c>
    </row>
    <row r="137930" spans="1:6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>
        <f t="shared" si="4310"/>
        <v>11</v>
      </c>
      <c r="F137930" t="str">
        <f t="shared" si="4311"/>
        <v>Будние</v>
      </c>
    </row>
    <row r="137931" spans="1:6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>
        <f t="shared" si="4310"/>
        <v>11</v>
      </c>
      <c r="F137931" t="str">
        <f t="shared" si="4311"/>
        <v>Будние</v>
      </c>
    </row>
    <row r="137932" spans="1:6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>
        <f t="shared" si="4310"/>
        <v>11</v>
      </c>
      <c r="F137932" t="str">
        <f t="shared" si="4311"/>
        <v>Будние</v>
      </c>
    </row>
    <row r="137933" spans="1:6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>
        <f t="shared" si="4310"/>
        <v>11</v>
      </c>
      <c r="F137933" t="str">
        <f t="shared" si="4311"/>
        <v>Будние</v>
      </c>
    </row>
    <row r="137934" spans="1:6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>
        <f t="shared" si="4310"/>
        <v>11</v>
      </c>
      <c r="F137934" t="str">
        <f t="shared" si="4311"/>
        <v>Будние</v>
      </c>
    </row>
    <row r="137935" spans="1:6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>
        <f t="shared" si="4310"/>
        <v>11</v>
      </c>
      <c r="F137935" t="str">
        <f t="shared" si="4311"/>
        <v>Будние</v>
      </c>
    </row>
    <row r="137936" spans="1:6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>
        <f t="shared" si="4310"/>
        <v>11</v>
      </c>
      <c r="F137936" t="str">
        <f t="shared" si="4311"/>
        <v>Будние</v>
      </c>
    </row>
    <row r="137937" spans="1:6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>
        <f t="shared" si="4310"/>
        <v>11</v>
      </c>
      <c r="F137937" t="str">
        <f t="shared" si="4311"/>
        <v>Будние</v>
      </c>
    </row>
    <row r="137938" spans="1:6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>
        <f t="shared" si="4310"/>
        <v>11</v>
      </c>
      <c r="F137938" t="str">
        <f t="shared" si="4311"/>
        <v>Будние</v>
      </c>
    </row>
    <row r="137939" spans="1:6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>
        <f t="shared" si="4310"/>
        <v>11</v>
      </c>
      <c r="F137939" t="str">
        <f t="shared" si="4311"/>
        <v>Будние</v>
      </c>
    </row>
    <row r="137940" spans="1:6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>
        <f t="shared" si="4310"/>
        <v>11</v>
      </c>
      <c r="F137940" t="str">
        <f t="shared" si="4311"/>
        <v>Будние</v>
      </c>
    </row>
    <row r="137941" spans="1:6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>
        <f t="shared" si="4310"/>
        <v>11</v>
      </c>
      <c r="F137941" t="str">
        <f t="shared" si="4311"/>
        <v>Будние</v>
      </c>
    </row>
    <row r="137942" spans="1:6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>
        <f t="shared" si="4310"/>
        <v>11</v>
      </c>
      <c r="F137942" t="str">
        <f t="shared" si="4311"/>
        <v>Будние</v>
      </c>
    </row>
    <row r="137943" spans="1:6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>
        <f t="shared" si="4310"/>
        <v>11</v>
      </c>
      <c r="F137943" t="str">
        <f t="shared" si="4311"/>
        <v>Будние</v>
      </c>
    </row>
    <row r="137944" spans="1:6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>
        <f t="shared" si="4310"/>
        <v>11</v>
      </c>
      <c r="F137944" t="str">
        <f t="shared" si="4311"/>
        <v>Будние</v>
      </c>
    </row>
    <row r="137945" spans="1:6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>
        <f t="shared" si="4310"/>
        <v>11</v>
      </c>
      <c r="F137945" t="str">
        <f t="shared" si="4311"/>
        <v>Будние</v>
      </c>
    </row>
    <row r="137946" spans="1:6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>
        <f t="shared" si="4310"/>
        <v>11</v>
      </c>
      <c r="F137946" t="str">
        <f t="shared" si="4311"/>
        <v>Будние</v>
      </c>
    </row>
    <row r="137947" spans="1:6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>
        <f t="shared" si="4310"/>
        <v>11</v>
      </c>
      <c r="F137947" t="str">
        <f t="shared" si="4311"/>
        <v>Будние</v>
      </c>
    </row>
    <row r="137948" spans="1:6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>
        <f t="shared" si="4310"/>
        <v>11</v>
      </c>
      <c r="F137948" t="str">
        <f t="shared" si="4311"/>
        <v>Будние</v>
      </c>
    </row>
    <row r="137949" spans="1:6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>
        <f t="shared" si="4310"/>
        <v>12</v>
      </c>
      <c r="F137949" t="str">
        <f t="shared" si="4311"/>
        <v>Будние</v>
      </c>
    </row>
    <row r="137950" spans="1:6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>
        <f t="shared" si="4310"/>
        <v>12</v>
      </c>
      <c r="F137950" t="str">
        <f t="shared" si="4311"/>
        <v>Будние</v>
      </c>
    </row>
    <row r="137951" spans="1:6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>
        <f t="shared" si="4310"/>
        <v>12</v>
      </c>
      <c r="F137951" t="str">
        <f t="shared" si="4311"/>
        <v>Будние</v>
      </c>
    </row>
    <row r="137952" spans="1:6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>
        <f t="shared" si="4310"/>
        <v>12</v>
      </c>
      <c r="F137952" t="str">
        <f t="shared" si="4311"/>
        <v>Будние</v>
      </c>
    </row>
    <row r="137953" spans="1:6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>
        <f t="shared" si="4310"/>
        <v>12</v>
      </c>
      <c r="F137953" t="str">
        <f t="shared" si="4311"/>
        <v>Будние</v>
      </c>
    </row>
    <row r="137954" spans="1:6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>
        <f t="shared" si="4310"/>
        <v>12</v>
      </c>
      <c r="F137954" t="str">
        <f t="shared" si="4311"/>
        <v>Будние</v>
      </c>
    </row>
    <row r="137955" spans="1:6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>
        <f t="shared" si="4310"/>
        <v>12</v>
      </c>
      <c r="F137955" t="str">
        <f t="shared" si="4311"/>
        <v>Будние</v>
      </c>
    </row>
    <row r="137956" spans="1:6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>
        <f t="shared" si="4310"/>
        <v>12</v>
      </c>
      <c r="F137956" t="str">
        <f t="shared" si="4311"/>
        <v>Будние</v>
      </c>
    </row>
    <row r="137957" spans="1:6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>
        <f t="shared" si="4310"/>
        <v>12</v>
      </c>
      <c r="F137957" t="str">
        <f t="shared" si="4311"/>
        <v>Будние</v>
      </c>
    </row>
    <row r="137958" spans="1:6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>
        <f t="shared" si="4310"/>
        <v>12</v>
      </c>
      <c r="F137958" t="str">
        <f t="shared" si="4311"/>
        <v>Будние</v>
      </c>
    </row>
    <row r="137959" spans="1:6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>
        <f t="shared" si="4310"/>
        <v>12</v>
      </c>
      <c r="F137959" t="str">
        <f t="shared" si="4311"/>
        <v>Будние</v>
      </c>
    </row>
    <row r="137960" spans="1:6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>
        <f t="shared" si="4310"/>
        <v>12</v>
      </c>
      <c r="F137960" t="str">
        <f t="shared" si="4311"/>
        <v>Будние</v>
      </c>
    </row>
    <row r="137961" spans="1:6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>
        <f t="shared" si="4310"/>
        <v>12</v>
      </c>
      <c r="F137961" t="str">
        <f t="shared" si="4311"/>
        <v>Будние</v>
      </c>
    </row>
    <row r="137962" spans="1:6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>
        <f t="shared" si="4310"/>
        <v>12</v>
      </c>
      <c r="F137962" t="str">
        <f t="shared" si="4311"/>
        <v>Будние</v>
      </c>
    </row>
    <row r="137963" spans="1:6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>
        <f t="shared" si="4310"/>
        <v>12</v>
      </c>
      <c r="F137963" t="str">
        <f t="shared" si="4311"/>
        <v>Будние</v>
      </c>
    </row>
    <row r="137964" spans="1:6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>
        <f t="shared" si="4310"/>
        <v>12</v>
      </c>
      <c r="F137964" t="str">
        <f t="shared" si="4311"/>
        <v>Будние</v>
      </c>
    </row>
    <row r="137965" spans="1:6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>
        <f t="shared" si="4310"/>
        <v>12</v>
      </c>
      <c r="F137965" t="str">
        <f t="shared" si="4311"/>
        <v>Будние</v>
      </c>
    </row>
    <row r="137966" spans="1:6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>
        <f t="shared" si="4310"/>
        <v>12</v>
      </c>
      <c r="F137966" t="str">
        <f t="shared" si="4311"/>
        <v>Будние</v>
      </c>
    </row>
    <row r="137967" spans="1:6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>
        <f t="shared" si="4310"/>
        <v>12</v>
      </c>
      <c r="F137967" t="str">
        <f t="shared" si="4311"/>
        <v>Будние</v>
      </c>
    </row>
    <row r="137968" spans="1:6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>
        <f t="shared" si="4310"/>
        <v>12</v>
      </c>
      <c r="F137968" t="str">
        <f t="shared" si="4311"/>
        <v>Будние</v>
      </c>
    </row>
    <row r="137969" spans="1:6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>
        <f t="shared" si="4310"/>
        <v>12</v>
      </c>
      <c r="F137969" t="str">
        <f t="shared" si="4311"/>
        <v>Будние</v>
      </c>
    </row>
    <row r="137970" spans="1:6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>
        <f t="shared" si="4310"/>
        <v>12</v>
      </c>
      <c r="F137970" t="str">
        <f t="shared" si="4311"/>
        <v>Будние</v>
      </c>
    </row>
    <row r="137971" spans="1:6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>
        <f t="shared" si="4310"/>
        <v>12</v>
      </c>
      <c r="F137971" t="str">
        <f t="shared" si="4311"/>
        <v>Будние</v>
      </c>
    </row>
    <row r="137972" spans="1:6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>
        <f t="shared" si="4310"/>
        <v>12</v>
      </c>
      <c r="F137972" t="str">
        <f t="shared" si="4311"/>
        <v>Будние</v>
      </c>
    </row>
    <row r="137973" spans="1:6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>
        <f t="shared" si="4310"/>
        <v>12</v>
      </c>
      <c r="F137973" t="str">
        <f t="shared" si="4311"/>
        <v>Будние</v>
      </c>
    </row>
    <row r="137974" spans="1:6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>
        <f t="shared" si="4310"/>
        <v>12</v>
      </c>
      <c r="F137974" t="str">
        <f t="shared" si="4311"/>
        <v>Будние</v>
      </c>
    </row>
    <row r="137975" spans="1:6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>
        <f t="shared" si="4310"/>
        <v>12</v>
      </c>
      <c r="F137975" t="str">
        <f t="shared" si="4311"/>
        <v>Будние</v>
      </c>
    </row>
    <row r="137976" spans="1:6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>
        <f t="shared" si="4310"/>
        <v>13</v>
      </c>
      <c r="F137976" t="str">
        <f t="shared" si="4311"/>
        <v>Будние</v>
      </c>
    </row>
    <row r="137977" spans="1:6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>
        <f t="shared" si="4310"/>
        <v>13</v>
      </c>
      <c r="F137977" t="str">
        <f t="shared" si="4311"/>
        <v>Будние</v>
      </c>
    </row>
    <row r="137978" spans="1:6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>
        <f t="shared" si="4310"/>
        <v>13</v>
      </c>
      <c r="F137978" t="str">
        <f t="shared" si="4311"/>
        <v>Будние</v>
      </c>
    </row>
    <row r="137979" spans="1:6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>
        <f t="shared" si="4310"/>
        <v>13</v>
      </c>
      <c r="F137979" t="str">
        <f t="shared" si="4311"/>
        <v>Будние</v>
      </c>
    </row>
    <row r="137980" spans="1:6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>
        <f t="shared" si="4310"/>
        <v>13</v>
      </c>
      <c r="F137980" t="str">
        <f t="shared" si="4311"/>
        <v>Будние</v>
      </c>
    </row>
    <row r="137981" spans="1:6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>
        <f t="shared" si="4310"/>
        <v>13</v>
      </c>
      <c r="F137981" t="str">
        <f t="shared" si="4311"/>
        <v>Будние</v>
      </c>
    </row>
    <row r="137982" spans="1:6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>
        <f t="shared" si="4310"/>
        <v>13</v>
      </c>
      <c r="F137982" t="str">
        <f t="shared" si="4311"/>
        <v>Будние</v>
      </c>
    </row>
    <row r="137983" spans="1:6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>
        <f t="shared" si="4310"/>
        <v>13</v>
      </c>
      <c r="F137983" t="str">
        <f t="shared" si="4311"/>
        <v>Будние</v>
      </c>
    </row>
    <row r="137984" spans="1:6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>
        <f t="shared" si="4310"/>
        <v>13</v>
      </c>
      <c r="F137984" t="str">
        <f t="shared" si="4311"/>
        <v>Будние</v>
      </c>
    </row>
    <row r="137985" spans="1:6" x14ac:dyDescent="0.25">
      <c r="A137985">
        <v>416343</v>
      </c>
      <c r="B137985" s="2">
        <v>44433.553</v>
      </c>
      <c r="C137985">
        <v>178366</v>
      </c>
      <c r="D137985">
        <v>389195</v>
      </c>
      <c r="E137985">
        <f t="shared" si="4310"/>
        <v>13</v>
      </c>
      <c r="F137985" t="str">
        <f t="shared" si="4311"/>
        <v>Будние</v>
      </c>
    </row>
    <row r="137986" spans="1:6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>
        <f t="shared" si="4310"/>
        <v>13</v>
      </c>
      <c r="F137986" t="str">
        <f t="shared" si="4311"/>
        <v>Будние</v>
      </c>
    </row>
    <row r="137987" spans="1:6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>
        <f t="shared" ref="E137987:E138050" si="4312">HOUR(B137987)</f>
        <v>13</v>
      </c>
      <c r="F137987" t="str">
        <f t="shared" si="4311"/>
        <v>Будние</v>
      </c>
    </row>
    <row r="137988" spans="1:6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>
        <f t="shared" si="4312"/>
        <v>13</v>
      </c>
      <c r="F137988" t="str">
        <f t="shared" ref="F137988:F138051" si="4313">IF(OR(WEEKDAY(B137988,11)=6,WEEKDAY(B137988,11)=6),"Выходные","Будние")</f>
        <v>Будние</v>
      </c>
    </row>
    <row r="137989" spans="1:6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>
        <f t="shared" si="4312"/>
        <v>13</v>
      </c>
      <c r="F137989" t="str">
        <f t="shared" si="4313"/>
        <v>Будние</v>
      </c>
    </row>
    <row r="137990" spans="1:6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>
        <f t="shared" si="4312"/>
        <v>13</v>
      </c>
      <c r="F137990" t="str">
        <f t="shared" si="4313"/>
        <v>Будние</v>
      </c>
    </row>
    <row r="137991" spans="1:6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>
        <f t="shared" si="4312"/>
        <v>13</v>
      </c>
      <c r="F137991" t="str">
        <f t="shared" si="4313"/>
        <v>Будние</v>
      </c>
    </row>
    <row r="137992" spans="1:6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>
        <f t="shared" si="4312"/>
        <v>13</v>
      </c>
      <c r="F137992" t="str">
        <f t="shared" si="4313"/>
        <v>Будние</v>
      </c>
    </row>
    <row r="137993" spans="1:6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>
        <f t="shared" si="4312"/>
        <v>13</v>
      </c>
      <c r="F137993" t="str">
        <f t="shared" si="4313"/>
        <v>Будние</v>
      </c>
    </row>
    <row r="137994" spans="1:6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>
        <f t="shared" si="4312"/>
        <v>13</v>
      </c>
      <c r="F137994" t="str">
        <f t="shared" si="4313"/>
        <v>Будние</v>
      </c>
    </row>
    <row r="137995" spans="1:6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>
        <f t="shared" si="4312"/>
        <v>13</v>
      </c>
      <c r="F137995" t="str">
        <f t="shared" si="4313"/>
        <v>Будние</v>
      </c>
    </row>
    <row r="137996" spans="1:6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>
        <f t="shared" si="4312"/>
        <v>13</v>
      </c>
      <c r="F137996" t="str">
        <f t="shared" si="4313"/>
        <v>Будние</v>
      </c>
    </row>
    <row r="137997" spans="1:6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>
        <f t="shared" si="4312"/>
        <v>13</v>
      </c>
      <c r="F137997" t="str">
        <f t="shared" si="4313"/>
        <v>Будние</v>
      </c>
    </row>
    <row r="137998" spans="1:6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>
        <f t="shared" si="4312"/>
        <v>13</v>
      </c>
      <c r="F137998" t="str">
        <f t="shared" si="4313"/>
        <v>Будние</v>
      </c>
    </row>
    <row r="137999" spans="1:6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>
        <f t="shared" si="4312"/>
        <v>13</v>
      </c>
      <c r="F137999" t="str">
        <f t="shared" si="4313"/>
        <v>Будние</v>
      </c>
    </row>
    <row r="138000" spans="1:6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>
        <f t="shared" si="4312"/>
        <v>13</v>
      </c>
      <c r="F138000" t="str">
        <f t="shared" si="4313"/>
        <v>Будние</v>
      </c>
    </row>
    <row r="138001" spans="1:6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>
        <f t="shared" si="4312"/>
        <v>13</v>
      </c>
      <c r="F138001" t="str">
        <f t="shared" si="4313"/>
        <v>Будние</v>
      </c>
    </row>
    <row r="138002" spans="1:6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>
        <f t="shared" si="4312"/>
        <v>13</v>
      </c>
      <c r="F138002" t="str">
        <f t="shared" si="4313"/>
        <v>Будние</v>
      </c>
    </row>
    <row r="138003" spans="1:6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>
        <f t="shared" si="4312"/>
        <v>13</v>
      </c>
      <c r="F138003" t="str">
        <f t="shared" si="4313"/>
        <v>Будние</v>
      </c>
    </row>
    <row r="138004" spans="1:6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>
        <f t="shared" si="4312"/>
        <v>13</v>
      </c>
      <c r="F138004" t="str">
        <f t="shared" si="4313"/>
        <v>Будние</v>
      </c>
    </row>
    <row r="138005" spans="1:6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>
        <f t="shared" si="4312"/>
        <v>13</v>
      </c>
      <c r="F138005" t="str">
        <f t="shared" si="4313"/>
        <v>Будние</v>
      </c>
    </row>
    <row r="138006" spans="1:6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>
        <f t="shared" si="4312"/>
        <v>13</v>
      </c>
      <c r="F138006" t="str">
        <f t="shared" si="4313"/>
        <v>Будние</v>
      </c>
    </row>
    <row r="138007" spans="1:6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>
        <f t="shared" si="4312"/>
        <v>13</v>
      </c>
      <c r="F138007" t="str">
        <f t="shared" si="4313"/>
        <v>Будние</v>
      </c>
    </row>
    <row r="138008" spans="1:6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>
        <f t="shared" si="4312"/>
        <v>13</v>
      </c>
      <c r="F138008" t="str">
        <f t="shared" si="4313"/>
        <v>Будние</v>
      </c>
    </row>
    <row r="138009" spans="1:6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>
        <f t="shared" si="4312"/>
        <v>13</v>
      </c>
      <c r="F138009" t="str">
        <f t="shared" si="4313"/>
        <v>Будние</v>
      </c>
    </row>
    <row r="138010" spans="1:6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>
        <f t="shared" si="4312"/>
        <v>13</v>
      </c>
      <c r="F138010" t="str">
        <f t="shared" si="4313"/>
        <v>Будние</v>
      </c>
    </row>
    <row r="138011" spans="1:6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>
        <f t="shared" si="4312"/>
        <v>13</v>
      </c>
      <c r="F138011" t="str">
        <f t="shared" si="4313"/>
        <v>Будние</v>
      </c>
    </row>
    <row r="138012" spans="1:6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>
        <f t="shared" si="4312"/>
        <v>13</v>
      </c>
      <c r="F138012" t="str">
        <f t="shared" si="4313"/>
        <v>Будние</v>
      </c>
    </row>
    <row r="138013" spans="1:6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>
        <f t="shared" si="4312"/>
        <v>13</v>
      </c>
      <c r="F138013" t="str">
        <f t="shared" si="4313"/>
        <v>Будние</v>
      </c>
    </row>
    <row r="138014" spans="1:6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>
        <f t="shared" si="4312"/>
        <v>13</v>
      </c>
      <c r="F138014" t="str">
        <f t="shared" si="4313"/>
        <v>Будние</v>
      </c>
    </row>
    <row r="138015" spans="1:6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>
        <f t="shared" si="4312"/>
        <v>13</v>
      </c>
      <c r="F138015" t="str">
        <f t="shared" si="4313"/>
        <v>Будние</v>
      </c>
    </row>
    <row r="138016" spans="1:6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>
        <f t="shared" si="4312"/>
        <v>13</v>
      </c>
      <c r="F138016" t="str">
        <f t="shared" si="4313"/>
        <v>Будние</v>
      </c>
    </row>
    <row r="138017" spans="1:6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>
        <f t="shared" si="4312"/>
        <v>13</v>
      </c>
      <c r="F138017" t="str">
        <f t="shared" si="4313"/>
        <v>Будние</v>
      </c>
    </row>
    <row r="138018" spans="1:6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>
        <f t="shared" si="4312"/>
        <v>14</v>
      </c>
      <c r="F138018" t="str">
        <f t="shared" si="4313"/>
        <v>Будние</v>
      </c>
    </row>
    <row r="138019" spans="1:6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>
        <f t="shared" si="4312"/>
        <v>14</v>
      </c>
      <c r="F138019" t="str">
        <f t="shared" si="4313"/>
        <v>Будние</v>
      </c>
    </row>
    <row r="138020" spans="1:6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>
        <f t="shared" si="4312"/>
        <v>14</v>
      </c>
      <c r="F138020" t="str">
        <f t="shared" si="4313"/>
        <v>Будние</v>
      </c>
    </row>
    <row r="138021" spans="1:6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>
        <f t="shared" si="4312"/>
        <v>14</v>
      </c>
      <c r="F138021" t="str">
        <f t="shared" si="4313"/>
        <v>Будние</v>
      </c>
    </row>
    <row r="138022" spans="1:6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>
        <f t="shared" si="4312"/>
        <v>14</v>
      </c>
      <c r="F138022" t="str">
        <f t="shared" si="4313"/>
        <v>Будние</v>
      </c>
    </row>
    <row r="138023" spans="1:6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>
        <f t="shared" si="4312"/>
        <v>14</v>
      </c>
      <c r="F138023" t="str">
        <f t="shared" si="4313"/>
        <v>Будние</v>
      </c>
    </row>
    <row r="138024" spans="1:6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>
        <f t="shared" si="4312"/>
        <v>14</v>
      </c>
      <c r="F138024" t="str">
        <f t="shared" si="4313"/>
        <v>Будние</v>
      </c>
    </row>
    <row r="138025" spans="1:6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>
        <f t="shared" si="4312"/>
        <v>14</v>
      </c>
      <c r="F138025" t="str">
        <f t="shared" si="4313"/>
        <v>Будние</v>
      </c>
    </row>
    <row r="138026" spans="1:6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>
        <f t="shared" si="4312"/>
        <v>14</v>
      </c>
      <c r="F138026" t="str">
        <f t="shared" si="4313"/>
        <v>Будние</v>
      </c>
    </row>
    <row r="138027" spans="1:6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>
        <f t="shared" si="4312"/>
        <v>14</v>
      </c>
      <c r="F138027" t="str">
        <f t="shared" si="4313"/>
        <v>Будние</v>
      </c>
    </row>
    <row r="138028" spans="1:6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>
        <f t="shared" si="4312"/>
        <v>14</v>
      </c>
      <c r="F138028" t="str">
        <f t="shared" si="4313"/>
        <v>Будние</v>
      </c>
    </row>
    <row r="138029" spans="1:6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>
        <f t="shared" si="4312"/>
        <v>14</v>
      </c>
      <c r="F138029" t="str">
        <f t="shared" si="4313"/>
        <v>Будние</v>
      </c>
    </row>
    <row r="138030" spans="1:6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>
        <f t="shared" si="4312"/>
        <v>14</v>
      </c>
      <c r="F138030" t="str">
        <f t="shared" si="4313"/>
        <v>Будние</v>
      </c>
    </row>
    <row r="138031" spans="1:6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>
        <f t="shared" si="4312"/>
        <v>14</v>
      </c>
      <c r="F138031" t="str">
        <f t="shared" si="4313"/>
        <v>Будние</v>
      </c>
    </row>
    <row r="138032" spans="1:6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>
        <f t="shared" si="4312"/>
        <v>14</v>
      </c>
      <c r="F138032" t="str">
        <f t="shared" si="4313"/>
        <v>Будние</v>
      </c>
    </row>
    <row r="138033" spans="1:6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>
        <f t="shared" si="4312"/>
        <v>14</v>
      </c>
      <c r="F138033" t="str">
        <f t="shared" si="4313"/>
        <v>Будние</v>
      </c>
    </row>
    <row r="138034" spans="1:6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>
        <f t="shared" si="4312"/>
        <v>14</v>
      </c>
      <c r="F138034" t="str">
        <f t="shared" si="4313"/>
        <v>Будние</v>
      </c>
    </row>
    <row r="138035" spans="1:6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>
        <f t="shared" si="4312"/>
        <v>14</v>
      </c>
      <c r="F138035" t="str">
        <f t="shared" si="4313"/>
        <v>Будние</v>
      </c>
    </row>
    <row r="138036" spans="1:6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>
        <f t="shared" si="4312"/>
        <v>14</v>
      </c>
      <c r="F138036" t="str">
        <f t="shared" si="4313"/>
        <v>Будние</v>
      </c>
    </row>
    <row r="138037" spans="1:6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>
        <f t="shared" si="4312"/>
        <v>14</v>
      </c>
      <c r="F138037" t="str">
        <f t="shared" si="4313"/>
        <v>Будние</v>
      </c>
    </row>
    <row r="138038" spans="1:6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>
        <f t="shared" si="4312"/>
        <v>14</v>
      </c>
      <c r="F138038" t="str">
        <f t="shared" si="4313"/>
        <v>Будние</v>
      </c>
    </row>
    <row r="138039" spans="1:6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>
        <f t="shared" si="4312"/>
        <v>14</v>
      </c>
      <c r="F138039" t="str">
        <f t="shared" si="4313"/>
        <v>Будние</v>
      </c>
    </row>
    <row r="138040" spans="1:6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>
        <f t="shared" si="4312"/>
        <v>14</v>
      </c>
      <c r="F138040" t="str">
        <f t="shared" si="4313"/>
        <v>Будние</v>
      </c>
    </row>
    <row r="138041" spans="1:6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>
        <f t="shared" si="4312"/>
        <v>14</v>
      </c>
      <c r="F138041" t="str">
        <f t="shared" si="4313"/>
        <v>Будние</v>
      </c>
    </row>
    <row r="138042" spans="1:6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>
        <f t="shared" si="4312"/>
        <v>14</v>
      </c>
      <c r="F138042" t="str">
        <f t="shared" si="4313"/>
        <v>Будние</v>
      </c>
    </row>
    <row r="138043" spans="1:6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>
        <f t="shared" si="4312"/>
        <v>14</v>
      </c>
      <c r="F138043" t="str">
        <f t="shared" si="4313"/>
        <v>Будние</v>
      </c>
    </row>
    <row r="138044" spans="1:6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>
        <f t="shared" si="4312"/>
        <v>14</v>
      </c>
      <c r="F138044" t="str">
        <f t="shared" si="4313"/>
        <v>Будние</v>
      </c>
    </row>
    <row r="138045" spans="1:6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>
        <f t="shared" si="4312"/>
        <v>14</v>
      </c>
      <c r="F138045" t="str">
        <f t="shared" si="4313"/>
        <v>Будние</v>
      </c>
    </row>
    <row r="138046" spans="1:6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>
        <f t="shared" si="4312"/>
        <v>14</v>
      </c>
      <c r="F138046" t="str">
        <f t="shared" si="4313"/>
        <v>Будние</v>
      </c>
    </row>
    <row r="138047" spans="1:6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>
        <f t="shared" si="4312"/>
        <v>14</v>
      </c>
      <c r="F138047" t="str">
        <f t="shared" si="4313"/>
        <v>Будние</v>
      </c>
    </row>
    <row r="138048" spans="1:6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>
        <f t="shared" si="4312"/>
        <v>14</v>
      </c>
      <c r="F138048" t="str">
        <f t="shared" si="4313"/>
        <v>Будние</v>
      </c>
    </row>
    <row r="138049" spans="1:6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>
        <f t="shared" si="4312"/>
        <v>14</v>
      </c>
      <c r="F138049" t="str">
        <f t="shared" si="4313"/>
        <v>Будние</v>
      </c>
    </row>
    <row r="138050" spans="1:6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>
        <f t="shared" si="4312"/>
        <v>14</v>
      </c>
      <c r="F138050" t="str">
        <f t="shared" si="4313"/>
        <v>Будние</v>
      </c>
    </row>
    <row r="138051" spans="1:6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>
        <f t="shared" ref="E138051:E138114" si="4314">HOUR(B138051)</f>
        <v>14</v>
      </c>
      <c r="F138051" t="str">
        <f t="shared" si="4313"/>
        <v>Будние</v>
      </c>
    </row>
    <row r="138052" spans="1:6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>
        <f t="shared" si="4314"/>
        <v>14</v>
      </c>
      <c r="F138052" t="str">
        <f t="shared" ref="F138052:F138115" si="4315">IF(OR(WEEKDAY(B138052,11)=6,WEEKDAY(B138052,11)=6),"Выходные","Будние")</f>
        <v>Будние</v>
      </c>
    </row>
    <row r="138053" spans="1:6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>
        <f t="shared" si="4314"/>
        <v>14</v>
      </c>
      <c r="F138053" t="str">
        <f t="shared" si="4315"/>
        <v>Будние</v>
      </c>
    </row>
    <row r="138054" spans="1:6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>
        <f t="shared" si="4314"/>
        <v>14</v>
      </c>
      <c r="F138054" t="str">
        <f t="shared" si="4315"/>
        <v>Будние</v>
      </c>
    </row>
    <row r="138055" spans="1:6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>
        <f t="shared" si="4314"/>
        <v>14</v>
      </c>
      <c r="F138055" t="str">
        <f t="shared" si="4315"/>
        <v>Будние</v>
      </c>
    </row>
    <row r="138056" spans="1:6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>
        <f t="shared" si="4314"/>
        <v>14</v>
      </c>
      <c r="F138056" t="str">
        <f t="shared" si="4315"/>
        <v>Будние</v>
      </c>
    </row>
    <row r="138057" spans="1:6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>
        <f t="shared" si="4314"/>
        <v>14</v>
      </c>
      <c r="F138057" t="str">
        <f t="shared" si="4315"/>
        <v>Будние</v>
      </c>
    </row>
    <row r="138058" spans="1:6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>
        <f t="shared" si="4314"/>
        <v>14</v>
      </c>
      <c r="F138058" t="str">
        <f t="shared" si="4315"/>
        <v>Будние</v>
      </c>
    </row>
    <row r="138059" spans="1:6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>
        <f t="shared" si="4314"/>
        <v>14</v>
      </c>
      <c r="F138059" t="str">
        <f t="shared" si="4315"/>
        <v>Будние</v>
      </c>
    </row>
    <row r="138060" spans="1:6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>
        <f t="shared" si="4314"/>
        <v>14</v>
      </c>
      <c r="F138060" t="str">
        <f t="shared" si="4315"/>
        <v>Будние</v>
      </c>
    </row>
    <row r="138061" spans="1:6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>
        <f t="shared" si="4314"/>
        <v>14</v>
      </c>
      <c r="F138061" t="str">
        <f t="shared" si="4315"/>
        <v>Будние</v>
      </c>
    </row>
    <row r="138062" spans="1:6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>
        <f t="shared" si="4314"/>
        <v>14</v>
      </c>
      <c r="F138062" t="str">
        <f t="shared" si="4315"/>
        <v>Будние</v>
      </c>
    </row>
    <row r="138063" spans="1:6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>
        <f t="shared" si="4314"/>
        <v>14</v>
      </c>
      <c r="F138063" t="str">
        <f t="shared" si="4315"/>
        <v>Будние</v>
      </c>
    </row>
    <row r="138064" spans="1:6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>
        <f t="shared" si="4314"/>
        <v>14</v>
      </c>
      <c r="F138064" t="str">
        <f t="shared" si="4315"/>
        <v>Будние</v>
      </c>
    </row>
    <row r="138065" spans="1:6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>
        <f t="shared" si="4314"/>
        <v>14</v>
      </c>
      <c r="F138065" t="str">
        <f t="shared" si="4315"/>
        <v>Будние</v>
      </c>
    </row>
    <row r="138066" spans="1:6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>
        <f t="shared" si="4314"/>
        <v>14</v>
      </c>
      <c r="F138066" t="str">
        <f t="shared" si="4315"/>
        <v>Будние</v>
      </c>
    </row>
    <row r="138067" spans="1:6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>
        <f t="shared" si="4314"/>
        <v>14</v>
      </c>
      <c r="F138067" t="str">
        <f t="shared" si="4315"/>
        <v>Будние</v>
      </c>
    </row>
    <row r="138068" spans="1:6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>
        <f t="shared" si="4314"/>
        <v>14</v>
      </c>
      <c r="F138068" t="str">
        <f t="shared" si="4315"/>
        <v>Будние</v>
      </c>
    </row>
    <row r="138069" spans="1:6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>
        <f t="shared" si="4314"/>
        <v>14</v>
      </c>
      <c r="F138069" t="str">
        <f t="shared" si="4315"/>
        <v>Будние</v>
      </c>
    </row>
    <row r="138070" spans="1:6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>
        <f t="shared" si="4314"/>
        <v>14</v>
      </c>
      <c r="F138070" t="str">
        <f t="shared" si="4315"/>
        <v>Будние</v>
      </c>
    </row>
    <row r="138071" spans="1:6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>
        <f t="shared" si="4314"/>
        <v>14</v>
      </c>
      <c r="F138071" t="str">
        <f t="shared" si="4315"/>
        <v>Будние</v>
      </c>
    </row>
    <row r="138072" spans="1:6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>
        <f t="shared" si="4314"/>
        <v>14</v>
      </c>
      <c r="F138072" t="str">
        <f t="shared" si="4315"/>
        <v>Будние</v>
      </c>
    </row>
    <row r="138073" spans="1:6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>
        <f t="shared" si="4314"/>
        <v>14</v>
      </c>
      <c r="F138073" t="str">
        <f t="shared" si="4315"/>
        <v>Будние</v>
      </c>
    </row>
    <row r="138074" spans="1:6" x14ac:dyDescent="0.25">
      <c r="A138074">
        <v>416601</v>
      </c>
      <c r="B138074" s="2">
        <v>44433.623</v>
      </c>
      <c r="C138074">
        <v>25505</v>
      </c>
      <c r="D138074">
        <v>158978</v>
      </c>
      <c r="E138074">
        <f t="shared" si="4314"/>
        <v>14</v>
      </c>
      <c r="F138074" t="str">
        <f t="shared" si="4315"/>
        <v>Будние</v>
      </c>
    </row>
    <row r="138075" spans="1:6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>
        <f t="shared" si="4314"/>
        <v>14</v>
      </c>
      <c r="F138075" t="str">
        <f t="shared" si="4315"/>
        <v>Будние</v>
      </c>
    </row>
    <row r="138076" spans="1:6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>
        <f t="shared" si="4314"/>
        <v>14</v>
      </c>
      <c r="F138076" t="str">
        <f t="shared" si="4315"/>
        <v>Будние</v>
      </c>
    </row>
    <row r="138077" spans="1:6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>
        <f t="shared" si="4314"/>
        <v>14</v>
      </c>
      <c r="F138077" t="str">
        <f t="shared" si="4315"/>
        <v>Будние</v>
      </c>
    </row>
    <row r="138078" spans="1:6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>
        <f t="shared" si="4314"/>
        <v>15</v>
      </c>
      <c r="F138078" t="str">
        <f t="shared" si="4315"/>
        <v>Будние</v>
      </c>
    </row>
    <row r="138079" spans="1:6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>
        <f t="shared" si="4314"/>
        <v>15</v>
      </c>
      <c r="F138079" t="str">
        <f t="shared" si="4315"/>
        <v>Будние</v>
      </c>
    </row>
    <row r="138080" spans="1:6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>
        <f t="shared" si="4314"/>
        <v>15</v>
      </c>
      <c r="F138080" t="str">
        <f t="shared" si="4315"/>
        <v>Будние</v>
      </c>
    </row>
    <row r="138081" spans="1:6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>
        <f t="shared" si="4314"/>
        <v>15</v>
      </c>
      <c r="F138081" t="str">
        <f t="shared" si="4315"/>
        <v>Будние</v>
      </c>
    </row>
    <row r="138082" spans="1:6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>
        <f t="shared" si="4314"/>
        <v>15</v>
      </c>
      <c r="F138082" t="str">
        <f t="shared" si="4315"/>
        <v>Будние</v>
      </c>
    </row>
    <row r="138083" spans="1:6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>
        <f t="shared" si="4314"/>
        <v>15</v>
      </c>
      <c r="F138083" t="str">
        <f t="shared" si="4315"/>
        <v>Будние</v>
      </c>
    </row>
    <row r="138084" spans="1:6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>
        <f t="shared" si="4314"/>
        <v>15</v>
      </c>
      <c r="F138084" t="str">
        <f t="shared" si="4315"/>
        <v>Будние</v>
      </c>
    </row>
    <row r="138085" spans="1:6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>
        <f t="shared" si="4314"/>
        <v>15</v>
      </c>
      <c r="F138085" t="str">
        <f t="shared" si="4315"/>
        <v>Будние</v>
      </c>
    </row>
    <row r="138086" spans="1:6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>
        <f t="shared" si="4314"/>
        <v>15</v>
      </c>
      <c r="F138086" t="str">
        <f t="shared" si="4315"/>
        <v>Будние</v>
      </c>
    </row>
    <row r="138087" spans="1:6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>
        <f t="shared" si="4314"/>
        <v>15</v>
      </c>
      <c r="F138087" t="str">
        <f t="shared" si="4315"/>
        <v>Будние</v>
      </c>
    </row>
    <row r="138088" spans="1:6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>
        <f t="shared" si="4314"/>
        <v>15</v>
      </c>
      <c r="F138088" t="str">
        <f t="shared" si="4315"/>
        <v>Будние</v>
      </c>
    </row>
    <row r="138089" spans="1:6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>
        <f t="shared" si="4314"/>
        <v>15</v>
      </c>
      <c r="F138089" t="str">
        <f t="shared" si="4315"/>
        <v>Будние</v>
      </c>
    </row>
    <row r="138090" spans="1:6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>
        <f t="shared" si="4314"/>
        <v>15</v>
      </c>
      <c r="F138090" t="str">
        <f t="shared" si="4315"/>
        <v>Будние</v>
      </c>
    </row>
    <row r="138091" spans="1:6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>
        <f t="shared" si="4314"/>
        <v>15</v>
      </c>
      <c r="F138091" t="str">
        <f t="shared" si="4315"/>
        <v>Будние</v>
      </c>
    </row>
    <row r="138092" spans="1:6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>
        <f t="shared" si="4314"/>
        <v>15</v>
      </c>
      <c r="F138092" t="str">
        <f t="shared" si="4315"/>
        <v>Будние</v>
      </c>
    </row>
    <row r="138093" spans="1:6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>
        <f t="shared" si="4314"/>
        <v>15</v>
      </c>
      <c r="F138093" t="str">
        <f t="shared" si="4315"/>
        <v>Будние</v>
      </c>
    </row>
    <row r="138094" spans="1:6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>
        <f t="shared" si="4314"/>
        <v>15</v>
      </c>
      <c r="F138094" t="str">
        <f t="shared" si="4315"/>
        <v>Будние</v>
      </c>
    </row>
    <row r="138095" spans="1:6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>
        <f t="shared" si="4314"/>
        <v>15</v>
      </c>
      <c r="F138095" t="str">
        <f t="shared" si="4315"/>
        <v>Будние</v>
      </c>
    </row>
    <row r="138096" spans="1:6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>
        <f t="shared" si="4314"/>
        <v>15</v>
      </c>
      <c r="F138096" t="str">
        <f t="shared" si="4315"/>
        <v>Будние</v>
      </c>
    </row>
    <row r="138097" spans="1:6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>
        <f t="shared" si="4314"/>
        <v>15</v>
      </c>
      <c r="F138097" t="str">
        <f t="shared" si="4315"/>
        <v>Будние</v>
      </c>
    </row>
    <row r="138098" spans="1:6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>
        <f t="shared" si="4314"/>
        <v>15</v>
      </c>
      <c r="F138098" t="str">
        <f t="shared" si="4315"/>
        <v>Будние</v>
      </c>
    </row>
    <row r="138099" spans="1:6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>
        <f t="shared" si="4314"/>
        <v>15</v>
      </c>
      <c r="F138099" t="str">
        <f t="shared" si="4315"/>
        <v>Будние</v>
      </c>
    </row>
    <row r="138100" spans="1:6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>
        <f t="shared" si="4314"/>
        <v>15</v>
      </c>
      <c r="F138100" t="str">
        <f t="shared" si="4315"/>
        <v>Будние</v>
      </c>
    </row>
    <row r="138101" spans="1:6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>
        <f t="shared" si="4314"/>
        <v>15</v>
      </c>
      <c r="F138101" t="str">
        <f t="shared" si="4315"/>
        <v>Будние</v>
      </c>
    </row>
    <row r="138102" spans="1:6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>
        <f t="shared" si="4314"/>
        <v>15</v>
      </c>
      <c r="F138102" t="str">
        <f t="shared" si="4315"/>
        <v>Будние</v>
      </c>
    </row>
    <row r="138103" spans="1:6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>
        <f t="shared" si="4314"/>
        <v>15</v>
      </c>
      <c r="F138103" t="str">
        <f t="shared" si="4315"/>
        <v>Будние</v>
      </c>
    </row>
    <row r="138104" spans="1:6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>
        <f t="shared" si="4314"/>
        <v>15</v>
      </c>
      <c r="F138104" t="str">
        <f t="shared" si="4315"/>
        <v>Будние</v>
      </c>
    </row>
    <row r="138105" spans="1:6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>
        <f t="shared" si="4314"/>
        <v>15</v>
      </c>
      <c r="F138105" t="str">
        <f t="shared" si="4315"/>
        <v>Будние</v>
      </c>
    </row>
    <row r="138106" spans="1:6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>
        <f t="shared" si="4314"/>
        <v>15</v>
      </c>
      <c r="F138106" t="str">
        <f t="shared" si="4315"/>
        <v>Будние</v>
      </c>
    </row>
    <row r="138107" spans="1:6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>
        <f t="shared" si="4314"/>
        <v>15</v>
      </c>
      <c r="F138107" t="str">
        <f t="shared" si="4315"/>
        <v>Будние</v>
      </c>
    </row>
    <row r="138108" spans="1:6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>
        <f t="shared" si="4314"/>
        <v>15</v>
      </c>
      <c r="F138108" t="str">
        <f t="shared" si="4315"/>
        <v>Будние</v>
      </c>
    </row>
    <row r="138109" spans="1:6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>
        <f t="shared" si="4314"/>
        <v>15</v>
      </c>
      <c r="F138109" t="str">
        <f t="shared" si="4315"/>
        <v>Будние</v>
      </c>
    </row>
    <row r="138110" spans="1:6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>
        <f t="shared" si="4314"/>
        <v>15</v>
      </c>
      <c r="F138110" t="str">
        <f t="shared" si="4315"/>
        <v>Будние</v>
      </c>
    </row>
    <row r="138111" spans="1:6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>
        <f t="shared" si="4314"/>
        <v>15</v>
      </c>
      <c r="F138111" t="str">
        <f t="shared" si="4315"/>
        <v>Будние</v>
      </c>
    </row>
    <row r="138112" spans="1:6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>
        <f t="shared" si="4314"/>
        <v>15</v>
      </c>
      <c r="F138112" t="str">
        <f t="shared" si="4315"/>
        <v>Будние</v>
      </c>
    </row>
    <row r="138113" spans="1:6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>
        <f t="shared" si="4314"/>
        <v>15</v>
      </c>
      <c r="F138113" t="str">
        <f t="shared" si="4315"/>
        <v>Будние</v>
      </c>
    </row>
    <row r="138114" spans="1:6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>
        <f t="shared" si="4314"/>
        <v>15</v>
      </c>
      <c r="F138114" t="str">
        <f t="shared" si="4315"/>
        <v>Будние</v>
      </c>
    </row>
    <row r="138115" spans="1:6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>
        <f t="shared" ref="E138115:E138178" si="4316">HOUR(B138115)</f>
        <v>15</v>
      </c>
      <c r="F138115" t="str">
        <f t="shared" si="4315"/>
        <v>Будние</v>
      </c>
    </row>
    <row r="138116" spans="1:6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>
        <f t="shared" si="4316"/>
        <v>15</v>
      </c>
      <c r="F138116" t="str">
        <f t="shared" ref="F138116:F138179" si="4317">IF(OR(WEEKDAY(B138116,11)=6,WEEKDAY(B138116,11)=6),"Выходные","Будние")</f>
        <v>Будние</v>
      </c>
    </row>
    <row r="138117" spans="1:6" x14ac:dyDescent="0.25">
      <c r="A138117">
        <v>416740</v>
      </c>
      <c r="B138117" s="2">
        <v>44433.65</v>
      </c>
      <c r="C138117">
        <v>330032</v>
      </c>
      <c r="D138117">
        <v>436838</v>
      </c>
      <c r="E138117">
        <f t="shared" si="4316"/>
        <v>15</v>
      </c>
      <c r="F138117" t="str">
        <f t="shared" si="4317"/>
        <v>Будние</v>
      </c>
    </row>
    <row r="138118" spans="1:6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>
        <f t="shared" si="4316"/>
        <v>15</v>
      </c>
      <c r="F138118" t="str">
        <f t="shared" si="4317"/>
        <v>Будние</v>
      </c>
    </row>
    <row r="138119" spans="1:6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>
        <f t="shared" si="4316"/>
        <v>15</v>
      </c>
      <c r="F138119" t="str">
        <f t="shared" si="4317"/>
        <v>Будние</v>
      </c>
    </row>
    <row r="138120" spans="1:6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>
        <f t="shared" si="4316"/>
        <v>15</v>
      </c>
      <c r="F138120" t="str">
        <f t="shared" si="4317"/>
        <v>Будние</v>
      </c>
    </row>
    <row r="138121" spans="1:6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>
        <f t="shared" si="4316"/>
        <v>15</v>
      </c>
      <c r="F138121" t="str">
        <f t="shared" si="4317"/>
        <v>Будние</v>
      </c>
    </row>
    <row r="138122" spans="1:6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>
        <f t="shared" si="4316"/>
        <v>15</v>
      </c>
      <c r="F138122" t="str">
        <f t="shared" si="4317"/>
        <v>Будние</v>
      </c>
    </row>
    <row r="138123" spans="1:6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>
        <f t="shared" si="4316"/>
        <v>15</v>
      </c>
      <c r="F138123" t="str">
        <f t="shared" si="4317"/>
        <v>Будние</v>
      </c>
    </row>
    <row r="138124" spans="1:6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>
        <f t="shared" si="4316"/>
        <v>15</v>
      </c>
      <c r="F138124" t="str">
        <f t="shared" si="4317"/>
        <v>Будние</v>
      </c>
    </row>
    <row r="138125" spans="1:6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>
        <f t="shared" si="4316"/>
        <v>15</v>
      </c>
      <c r="F138125" t="str">
        <f t="shared" si="4317"/>
        <v>Будние</v>
      </c>
    </row>
    <row r="138126" spans="1:6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>
        <f t="shared" si="4316"/>
        <v>15</v>
      </c>
      <c r="F138126" t="str">
        <f t="shared" si="4317"/>
        <v>Будние</v>
      </c>
    </row>
    <row r="138127" spans="1:6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>
        <f t="shared" si="4316"/>
        <v>15</v>
      </c>
      <c r="F138127" t="str">
        <f t="shared" si="4317"/>
        <v>Будние</v>
      </c>
    </row>
    <row r="138128" spans="1:6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>
        <f t="shared" si="4316"/>
        <v>15</v>
      </c>
      <c r="F138128" t="str">
        <f t="shared" si="4317"/>
        <v>Будние</v>
      </c>
    </row>
    <row r="138129" spans="1:6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>
        <f t="shared" si="4316"/>
        <v>15</v>
      </c>
      <c r="F138129" t="str">
        <f t="shared" si="4317"/>
        <v>Будние</v>
      </c>
    </row>
    <row r="138130" spans="1:6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>
        <f t="shared" si="4316"/>
        <v>15</v>
      </c>
      <c r="F138130" t="str">
        <f t="shared" si="4317"/>
        <v>Будние</v>
      </c>
    </row>
    <row r="138131" spans="1:6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>
        <f t="shared" si="4316"/>
        <v>15</v>
      </c>
      <c r="F138131" t="str">
        <f t="shared" si="4317"/>
        <v>Будние</v>
      </c>
    </row>
    <row r="138132" spans="1:6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>
        <f t="shared" si="4316"/>
        <v>15</v>
      </c>
      <c r="F138132" t="str">
        <f t="shared" si="4317"/>
        <v>Будние</v>
      </c>
    </row>
    <row r="138133" spans="1:6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>
        <f t="shared" si="4316"/>
        <v>15</v>
      </c>
      <c r="F138133" t="str">
        <f t="shared" si="4317"/>
        <v>Будние</v>
      </c>
    </row>
    <row r="138134" spans="1:6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>
        <f t="shared" si="4316"/>
        <v>15</v>
      </c>
      <c r="F138134" t="str">
        <f t="shared" si="4317"/>
        <v>Будние</v>
      </c>
    </row>
    <row r="138135" spans="1:6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>
        <f t="shared" si="4316"/>
        <v>15</v>
      </c>
      <c r="F138135" t="str">
        <f t="shared" si="4317"/>
        <v>Будние</v>
      </c>
    </row>
    <row r="138136" spans="1:6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>
        <f t="shared" si="4316"/>
        <v>15</v>
      </c>
      <c r="F138136" t="str">
        <f t="shared" si="4317"/>
        <v>Будние</v>
      </c>
    </row>
    <row r="138137" spans="1:6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>
        <f t="shared" si="4316"/>
        <v>15</v>
      </c>
      <c r="F138137" t="str">
        <f t="shared" si="4317"/>
        <v>Будние</v>
      </c>
    </row>
    <row r="138138" spans="1:6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>
        <f t="shared" si="4316"/>
        <v>15</v>
      </c>
      <c r="F138138" t="str">
        <f t="shared" si="4317"/>
        <v>Будние</v>
      </c>
    </row>
    <row r="138139" spans="1:6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>
        <f t="shared" si="4316"/>
        <v>15</v>
      </c>
      <c r="F138139" t="str">
        <f t="shared" si="4317"/>
        <v>Будние</v>
      </c>
    </row>
    <row r="138140" spans="1:6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>
        <f t="shared" si="4316"/>
        <v>15</v>
      </c>
      <c r="F138140" t="str">
        <f t="shared" si="4317"/>
        <v>Будние</v>
      </c>
    </row>
    <row r="138141" spans="1:6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>
        <f t="shared" si="4316"/>
        <v>15</v>
      </c>
      <c r="F138141" t="str">
        <f t="shared" si="4317"/>
        <v>Будние</v>
      </c>
    </row>
    <row r="138142" spans="1:6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>
        <f t="shared" si="4316"/>
        <v>16</v>
      </c>
      <c r="F138142" t="str">
        <f t="shared" si="4317"/>
        <v>Будние</v>
      </c>
    </row>
    <row r="138143" spans="1:6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>
        <f t="shared" si="4316"/>
        <v>16</v>
      </c>
      <c r="F138143" t="str">
        <f t="shared" si="4317"/>
        <v>Будние</v>
      </c>
    </row>
    <row r="138144" spans="1:6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>
        <f t="shared" si="4316"/>
        <v>16</v>
      </c>
      <c r="F138144" t="str">
        <f t="shared" si="4317"/>
        <v>Будние</v>
      </c>
    </row>
    <row r="138145" spans="1:6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>
        <f t="shared" si="4316"/>
        <v>16</v>
      </c>
      <c r="F138145" t="str">
        <f t="shared" si="4317"/>
        <v>Будние</v>
      </c>
    </row>
    <row r="138146" spans="1:6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>
        <f t="shared" si="4316"/>
        <v>16</v>
      </c>
      <c r="F138146" t="str">
        <f t="shared" si="4317"/>
        <v>Будние</v>
      </c>
    </row>
    <row r="138147" spans="1:6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>
        <f t="shared" si="4316"/>
        <v>16</v>
      </c>
      <c r="F138147" t="str">
        <f t="shared" si="4317"/>
        <v>Будние</v>
      </c>
    </row>
    <row r="138148" spans="1:6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>
        <f t="shared" si="4316"/>
        <v>16</v>
      </c>
      <c r="F138148" t="str">
        <f t="shared" si="4317"/>
        <v>Будние</v>
      </c>
    </row>
    <row r="138149" spans="1:6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>
        <f t="shared" si="4316"/>
        <v>16</v>
      </c>
      <c r="F138149" t="str">
        <f t="shared" si="4317"/>
        <v>Будние</v>
      </c>
    </row>
    <row r="138150" spans="1:6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>
        <f t="shared" si="4316"/>
        <v>16</v>
      </c>
      <c r="F138150" t="str">
        <f t="shared" si="4317"/>
        <v>Будние</v>
      </c>
    </row>
    <row r="138151" spans="1:6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>
        <f t="shared" si="4316"/>
        <v>16</v>
      </c>
      <c r="F138151" t="str">
        <f t="shared" si="4317"/>
        <v>Будние</v>
      </c>
    </row>
    <row r="138152" spans="1:6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>
        <f t="shared" si="4316"/>
        <v>16</v>
      </c>
      <c r="F138152" t="str">
        <f t="shared" si="4317"/>
        <v>Будние</v>
      </c>
    </row>
    <row r="138153" spans="1:6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>
        <f t="shared" si="4316"/>
        <v>16</v>
      </c>
      <c r="F138153" t="str">
        <f t="shared" si="4317"/>
        <v>Будние</v>
      </c>
    </row>
    <row r="138154" spans="1:6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>
        <f t="shared" si="4316"/>
        <v>16</v>
      </c>
      <c r="F138154" t="str">
        <f t="shared" si="4317"/>
        <v>Будние</v>
      </c>
    </row>
    <row r="138155" spans="1:6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>
        <f t="shared" si="4316"/>
        <v>16</v>
      </c>
      <c r="F138155" t="str">
        <f t="shared" si="4317"/>
        <v>Будние</v>
      </c>
    </row>
    <row r="138156" spans="1:6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>
        <f t="shared" si="4316"/>
        <v>16</v>
      </c>
      <c r="F138156" t="str">
        <f t="shared" si="4317"/>
        <v>Будние</v>
      </c>
    </row>
    <row r="138157" spans="1:6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>
        <f t="shared" si="4316"/>
        <v>16</v>
      </c>
      <c r="F138157" t="str">
        <f t="shared" si="4317"/>
        <v>Будние</v>
      </c>
    </row>
    <row r="138158" spans="1:6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>
        <f t="shared" si="4316"/>
        <v>16</v>
      </c>
      <c r="F138158" t="str">
        <f t="shared" si="4317"/>
        <v>Будние</v>
      </c>
    </row>
    <row r="138159" spans="1:6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>
        <f t="shared" si="4316"/>
        <v>16</v>
      </c>
      <c r="F138159" t="str">
        <f t="shared" si="4317"/>
        <v>Будние</v>
      </c>
    </row>
    <row r="138160" spans="1:6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>
        <f t="shared" si="4316"/>
        <v>16</v>
      </c>
      <c r="F138160" t="str">
        <f t="shared" si="4317"/>
        <v>Будние</v>
      </c>
    </row>
    <row r="138161" spans="1:6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>
        <f t="shared" si="4316"/>
        <v>16</v>
      </c>
      <c r="F138161" t="str">
        <f t="shared" si="4317"/>
        <v>Будние</v>
      </c>
    </row>
    <row r="138162" spans="1:6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>
        <f t="shared" si="4316"/>
        <v>16</v>
      </c>
      <c r="F138162" t="str">
        <f t="shared" si="4317"/>
        <v>Будние</v>
      </c>
    </row>
    <row r="138163" spans="1:6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>
        <f t="shared" si="4316"/>
        <v>16</v>
      </c>
      <c r="F138163" t="str">
        <f t="shared" si="4317"/>
        <v>Будние</v>
      </c>
    </row>
    <row r="138164" spans="1:6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>
        <f t="shared" si="4316"/>
        <v>16</v>
      </c>
      <c r="F138164" t="str">
        <f t="shared" si="4317"/>
        <v>Будние</v>
      </c>
    </row>
    <row r="138165" spans="1:6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>
        <f t="shared" si="4316"/>
        <v>16</v>
      </c>
      <c r="F138165" t="str">
        <f t="shared" si="4317"/>
        <v>Будние</v>
      </c>
    </row>
    <row r="138166" spans="1:6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>
        <f t="shared" si="4316"/>
        <v>16</v>
      </c>
      <c r="F138166" t="str">
        <f t="shared" si="4317"/>
        <v>Будние</v>
      </c>
    </row>
    <row r="138167" spans="1:6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>
        <f t="shared" si="4316"/>
        <v>16</v>
      </c>
      <c r="F138167" t="str">
        <f t="shared" si="4317"/>
        <v>Будние</v>
      </c>
    </row>
    <row r="138168" spans="1:6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>
        <f t="shared" si="4316"/>
        <v>16</v>
      </c>
      <c r="F138168" t="str">
        <f t="shared" si="4317"/>
        <v>Будние</v>
      </c>
    </row>
    <row r="138169" spans="1:6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>
        <f t="shared" si="4316"/>
        <v>16</v>
      </c>
      <c r="F138169" t="str">
        <f t="shared" si="4317"/>
        <v>Будние</v>
      </c>
    </row>
    <row r="138170" spans="1:6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>
        <f t="shared" si="4316"/>
        <v>16</v>
      </c>
      <c r="F138170" t="str">
        <f t="shared" si="4317"/>
        <v>Будние</v>
      </c>
    </row>
    <row r="138171" spans="1:6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>
        <f t="shared" si="4316"/>
        <v>16</v>
      </c>
      <c r="F138171" t="str">
        <f t="shared" si="4317"/>
        <v>Будние</v>
      </c>
    </row>
    <row r="138172" spans="1:6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>
        <f t="shared" si="4316"/>
        <v>16</v>
      </c>
      <c r="F138172" t="str">
        <f t="shared" si="4317"/>
        <v>Будние</v>
      </c>
    </row>
    <row r="138173" spans="1:6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>
        <f t="shared" si="4316"/>
        <v>16</v>
      </c>
      <c r="F138173" t="str">
        <f t="shared" si="4317"/>
        <v>Будние</v>
      </c>
    </row>
    <row r="138174" spans="1:6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>
        <f t="shared" si="4316"/>
        <v>16</v>
      </c>
      <c r="F138174" t="str">
        <f t="shared" si="4317"/>
        <v>Будние</v>
      </c>
    </row>
    <row r="138175" spans="1:6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>
        <f t="shared" si="4316"/>
        <v>16</v>
      </c>
      <c r="F138175" t="str">
        <f t="shared" si="4317"/>
        <v>Будние</v>
      </c>
    </row>
    <row r="138176" spans="1:6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>
        <f t="shared" si="4316"/>
        <v>16</v>
      </c>
      <c r="F138176" t="str">
        <f t="shared" si="4317"/>
        <v>Будние</v>
      </c>
    </row>
    <row r="138177" spans="1:6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>
        <f t="shared" si="4316"/>
        <v>16</v>
      </c>
      <c r="F138177" t="str">
        <f t="shared" si="4317"/>
        <v>Будние</v>
      </c>
    </row>
    <row r="138178" spans="1:6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>
        <f t="shared" si="4316"/>
        <v>16</v>
      </c>
      <c r="F138178" t="str">
        <f t="shared" si="4317"/>
        <v>Будние</v>
      </c>
    </row>
    <row r="138179" spans="1:6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>
        <f t="shared" ref="E138179:E138242" si="4318">HOUR(B138179)</f>
        <v>16</v>
      </c>
      <c r="F138179" t="str">
        <f t="shared" si="4317"/>
        <v>Будние</v>
      </c>
    </row>
    <row r="138180" spans="1:6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>
        <f t="shared" si="4318"/>
        <v>16</v>
      </c>
      <c r="F138180" t="str">
        <f t="shared" ref="F138180:F138243" si="4319">IF(OR(WEEKDAY(B138180,11)=6,WEEKDAY(B138180,11)=6),"Выходные","Будние")</f>
        <v>Будние</v>
      </c>
    </row>
    <row r="138181" spans="1:6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>
        <f t="shared" si="4318"/>
        <v>16</v>
      </c>
      <c r="F138181" t="str">
        <f t="shared" si="4319"/>
        <v>Будние</v>
      </c>
    </row>
    <row r="138182" spans="1:6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>
        <f t="shared" si="4318"/>
        <v>16</v>
      </c>
      <c r="F138182" t="str">
        <f t="shared" si="4319"/>
        <v>Будние</v>
      </c>
    </row>
    <row r="138183" spans="1:6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>
        <f t="shared" si="4318"/>
        <v>16</v>
      </c>
      <c r="F138183" t="str">
        <f t="shared" si="4319"/>
        <v>Будние</v>
      </c>
    </row>
    <row r="138184" spans="1:6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>
        <f t="shared" si="4318"/>
        <v>16</v>
      </c>
      <c r="F138184" t="str">
        <f t="shared" si="4319"/>
        <v>Будние</v>
      </c>
    </row>
    <row r="138185" spans="1:6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>
        <f t="shared" si="4318"/>
        <v>16</v>
      </c>
      <c r="F138185" t="str">
        <f t="shared" si="4319"/>
        <v>Будние</v>
      </c>
    </row>
    <row r="138186" spans="1:6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>
        <f t="shared" si="4318"/>
        <v>16</v>
      </c>
      <c r="F138186" t="str">
        <f t="shared" si="4319"/>
        <v>Будние</v>
      </c>
    </row>
    <row r="138187" spans="1:6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>
        <f t="shared" si="4318"/>
        <v>16</v>
      </c>
      <c r="F138187" t="str">
        <f t="shared" si="4319"/>
        <v>Будние</v>
      </c>
    </row>
    <row r="138188" spans="1:6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>
        <f t="shared" si="4318"/>
        <v>16</v>
      </c>
      <c r="F138188" t="str">
        <f t="shared" si="4319"/>
        <v>Будние</v>
      </c>
    </row>
    <row r="138189" spans="1:6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>
        <f t="shared" si="4318"/>
        <v>16</v>
      </c>
      <c r="F138189" t="str">
        <f t="shared" si="4319"/>
        <v>Будние</v>
      </c>
    </row>
    <row r="138190" spans="1:6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>
        <f t="shared" si="4318"/>
        <v>16</v>
      </c>
      <c r="F138190" t="str">
        <f t="shared" si="4319"/>
        <v>Будние</v>
      </c>
    </row>
    <row r="138191" spans="1:6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>
        <f t="shared" si="4318"/>
        <v>16</v>
      </c>
      <c r="F138191" t="str">
        <f t="shared" si="4319"/>
        <v>Будние</v>
      </c>
    </row>
    <row r="138192" spans="1:6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>
        <f t="shared" si="4318"/>
        <v>16</v>
      </c>
      <c r="F138192" t="str">
        <f t="shared" si="4319"/>
        <v>Будние</v>
      </c>
    </row>
    <row r="138193" spans="1:6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>
        <f t="shared" si="4318"/>
        <v>16</v>
      </c>
      <c r="F138193" t="str">
        <f t="shared" si="4319"/>
        <v>Будние</v>
      </c>
    </row>
    <row r="138194" spans="1:6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>
        <f t="shared" si="4318"/>
        <v>16</v>
      </c>
      <c r="F138194" t="str">
        <f t="shared" si="4319"/>
        <v>Будние</v>
      </c>
    </row>
    <row r="138195" spans="1:6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>
        <f t="shared" si="4318"/>
        <v>16</v>
      </c>
      <c r="F138195" t="str">
        <f t="shared" si="4319"/>
        <v>Будние</v>
      </c>
    </row>
    <row r="138196" spans="1:6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>
        <f t="shared" si="4318"/>
        <v>16</v>
      </c>
      <c r="F138196" t="str">
        <f t="shared" si="4319"/>
        <v>Будние</v>
      </c>
    </row>
    <row r="138197" spans="1:6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>
        <f t="shared" si="4318"/>
        <v>16</v>
      </c>
      <c r="F138197" t="str">
        <f t="shared" si="4319"/>
        <v>Будние</v>
      </c>
    </row>
    <row r="138198" spans="1:6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>
        <f t="shared" si="4318"/>
        <v>16</v>
      </c>
      <c r="F138198" t="str">
        <f t="shared" si="4319"/>
        <v>Будние</v>
      </c>
    </row>
    <row r="138199" spans="1:6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>
        <f t="shared" si="4318"/>
        <v>16</v>
      </c>
      <c r="F138199" t="str">
        <f t="shared" si="4319"/>
        <v>Будние</v>
      </c>
    </row>
    <row r="138200" spans="1:6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>
        <f t="shared" si="4318"/>
        <v>16</v>
      </c>
      <c r="F138200" t="str">
        <f t="shared" si="4319"/>
        <v>Будние</v>
      </c>
    </row>
    <row r="138201" spans="1:6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>
        <f t="shared" si="4318"/>
        <v>16</v>
      </c>
      <c r="F138201" t="str">
        <f t="shared" si="4319"/>
        <v>Будние</v>
      </c>
    </row>
    <row r="138202" spans="1:6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>
        <f t="shared" si="4318"/>
        <v>16</v>
      </c>
      <c r="F138202" t="str">
        <f t="shared" si="4319"/>
        <v>Будние</v>
      </c>
    </row>
    <row r="138203" spans="1:6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>
        <f t="shared" si="4318"/>
        <v>16</v>
      </c>
      <c r="F138203" t="str">
        <f t="shared" si="4319"/>
        <v>Будние</v>
      </c>
    </row>
    <row r="138204" spans="1:6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>
        <f t="shared" si="4318"/>
        <v>16</v>
      </c>
      <c r="F138204" t="str">
        <f t="shared" si="4319"/>
        <v>Будние</v>
      </c>
    </row>
    <row r="138205" spans="1:6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>
        <f t="shared" si="4318"/>
        <v>16</v>
      </c>
      <c r="F138205" t="str">
        <f t="shared" si="4319"/>
        <v>Будние</v>
      </c>
    </row>
    <row r="138206" spans="1:6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>
        <f t="shared" si="4318"/>
        <v>16</v>
      </c>
      <c r="F138206" t="str">
        <f t="shared" si="4319"/>
        <v>Будние</v>
      </c>
    </row>
    <row r="138207" spans="1:6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>
        <f t="shared" si="4318"/>
        <v>16</v>
      </c>
      <c r="F138207" t="str">
        <f t="shared" si="4319"/>
        <v>Будние</v>
      </c>
    </row>
    <row r="138208" spans="1:6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>
        <f t="shared" si="4318"/>
        <v>17</v>
      </c>
      <c r="F138208" t="str">
        <f t="shared" si="4319"/>
        <v>Будние</v>
      </c>
    </row>
    <row r="138209" spans="1:6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>
        <f t="shared" si="4318"/>
        <v>17</v>
      </c>
      <c r="F138209" t="str">
        <f t="shared" si="4319"/>
        <v>Будние</v>
      </c>
    </row>
    <row r="138210" spans="1:6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>
        <f t="shared" si="4318"/>
        <v>17</v>
      </c>
      <c r="F138210" t="str">
        <f t="shared" si="4319"/>
        <v>Будние</v>
      </c>
    </row>
    <row r="138211" spans="1:6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>
        <f t="shared" si="4318"/>
        <v>17</v>
      </c>
      <c r="F138211" t="str">
        <f t="shared" si="4319"/>
        <v>Будние</v>
      </c>
    </row>
    <row r="138212" spans="1:6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>
        <f t="shared" si="4318"/>
        <v>17</v>
      </c>
      <c r="F138212" t="str">
        <f t="shared" si="4319"/>
        <v>Будние</v>
      </c>
    </row>
    <row r="138213" spans="1:6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>
        <f t="shared" si="4318"/>
        <v>17</v>
      </c>
      <c r="F138213" t="str">
        <f t="shared" si="4319"/>
        <v>Будние</v>
      </c>
    </row>
    <row r="138214" spans="1:6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>
        <f t="shared" si="4318"/>
        <v>17</v>
      </c>
      <c r="F138214" t="str">
        <f t="shared" si="4319"/>
        <v>Будние</v>
      </c>
    </row>
    <row r="138215" spans="1:6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>
        <f t="shared" si="4318"/>
        <v>17</v>
      </c>
      <c r="F138215" t="str">
        <f t="shared" si="4319"/>
        <v>Будние</v>
      </c>
    </row>
    <row r="138216" spans="1:6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>
        <f t="shared" si="4318"/>
        <v>17</v>
      </c>
      <c r="F138216" t="str">
        <f t="shared" si="4319"/>
        <v>Будние</v>
      </c>
    </row>
    <row r="138217" spans="1:6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>
        <f t="shared" si="4318"/>
        <v>17</v>
      </c>
      <c r="F138217" t="str">
        <f t="shared" si="4319"/>
        <v>Будние</v>
      </c>
    </row>
    <row r="138218" spans="1:6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>
        <f t="shared" si="4318"/>
        <v>17</v>
      </c>
      <c r="F138218" t="str">
        <f t="shared" si="4319"/>
        <v>Будние</v>
      </c>
    </row>
    <row r="138219" spans="1:6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>
        <f t="shared" si="4318"/>
        <v>17</v>
      </c>
      <c r="F138219" t="str">
        <f t="shared" si="4319"/>
        <v>Будние</v>
      </c>
    </row>
    <row r="138220" spans="1:6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>
        <f t="shared" si="4318"/>
        <v>17</v>
      </c>
      <c r="F138220" t="str">
        <f t="shared" si="4319"/>
        <v>Будние</v>
      </c>
    </row>
    <row r="138221" spans="1:6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>
        <f t="shared" si="4318"/>
        <v>17</v>
      </c>
      <c r="F138221" t="str">
        <f t="shared" si="4319"/>
        <v>Будние</v>
      </c>
    </row>
    <row r="138222" spans="1:6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>
        <f t="shared" si="4318"/>
        <v>17</v>
      </c>
      <c r="F138222" t="str">
        <f t="shared" si="4319"/>
        <v>Будние</v>
      </c>
    </row>
    <row r="138223" spans="1:6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>
        <f t="shared" si="4318"/>
        <v>17</v>
      </c>
      <c r="F138223" t="str">
        <f t="shared" si="4319"/>
        <v>Будние</v>
      </c>
    </row>
    <row r="138224" spans="1:6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>
        <f t="shared" si="4318"/>
        <v>17</v>
      </c>
      <c r="F138224" t="str">
        <f t="shared" si="4319"/>
        <v>Будние</v>
      </c>
    </row>
    <row r="138225" spans="1:6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>
        <f t="shared" si="4318"/>
        <v>17</v>
      </c>
      <c r="F138225" t="str">
        <f t="shared" si="4319"/>
        <v>Будние</v>
      </c>
    </row>
    <row r="138226" spans="1:6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>
        <f t="shared" si="4318"/>
        <v>17</v>
      </c>
      <c r="F138226" t="str">
        <f t="shared" si="4319"/>
        <v>Будние</v>
      </c>
    </row>
    <row r="138227" spans="1:6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>
        <f t="shared" si="4318"/>
        <v>17</v>
      </c>
      <c r="F138227" t="str">
        <f t="shared" si="4319"/>
        <v>Будние</v>
      </c>
    </row>
    <row r="138228" spans="1:6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>
        <f t="shared" si="4318"/>
        <v>17</v>
      </c>
      <c r="F138228" t="str">
        <f t="shared" si="4319"/>
        <v>Будние</v>
      </c>
    </row>
    <row r="138229" spans="1:6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>
        <f t="shared" si="4318"/>
        <v>17</v>
      </c>
      <c r="F138229" t="str">
        <f t="shared" si="4319"/>
        <v>Будние</v>
      </c>
    </row>
    <row r="138230" spans="1:6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>
        <f t="shared" si="4318"/>
        <v>17</v>
      </c>
      <c r="F138230" t="str">
        <f t="shared" si="4319"/>
        <v>Будние</v>
      </c>
    </row>
    <row r="138231" spans="1:6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>
        <f t="shared" si="4318"/>
        <v>17</v>
      </c>
      <c r="F138231" t="str">
        <f t="shared" si="4319"/>
        <v>Будние</v>
      </c>
    </row>
    <row r="138232" spans="1:6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>
        <f t="shared" si="4318"/>
        <v>17</v>
      </c>
      <c r="F138232" t="str">
        <f t="shared" si="4319"/>
        <v>Будние</v>
      </c>
    </row>
    <row r="138233" spans="1:6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>
        <f t="shared" si="4318"/>
        <v>17</v>
      </c>
      <c r="F138233" t="str">
        <f t="shared" si="4319"/>
        <v>Будние</v>
      </c>
    </row>
    <row r="138234" spans="1:6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>
        <f t="shared" si="4318"/>
        <v>17</v>
      </c>
      <c r="F138234" t="str">
        <f t="shared" si="4319"/>
        <v>Будние</v>
      </c>
    </row>
    <row r="138235" spans="1:6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>
        <f t="shared" si="4318"/>
        <v>17</v>
      </c>
      <c r="F138235" t="str">
        <f t="shared" si="4319"/>
        <v>Будние</v>
      </c>
    </row>
    <row r="138236" spans="1:6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>
        <f t="shared" si="4318"/>
        <v>17</v>
      </c>
      <c r="F138236" t="str">
        <f t="shared" si="4319"/>
        <v>Будние</v>
      </c>
    </row>
    <row r="138237" spans="1:6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>
        <f t="shared" si="4318"/>
        <v>17</v>
      </c>
      <c r="F138237" t="str">
        <f t="shared" si="4319"/>
        <v>Будние</v>
      </c>
    </row>
    <row r="138238" spans="1:6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>
        <f t="shared" si="4318"/>
        <v>17</v>
      </c>
      <c r="F138238" t="str">
        <f t="shared" si="4319"/>
        <v>Будние</v>
      </c>
    </row>
    <row r="138239" spans="1:6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>
        <f t="shared" si="4318"/>
        <v>17</v>
      </c>
      <c r="F138239" t="str">
        <f t="shared" si="4319"/>
        <v>Будние</v>
      </c>
    </row>
    <row r="138240" spans="1:6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>
        <f t="shared" si="4318"/>
        <v>17</v>
      </c>
      <c r="F138240" t="str">
        <f t="shared" si="4319"/>
        <v>Будние</v>
      </c>
    </row>
    <row r="138241" spans="1:6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>
        <f t="shared" si="4318"/>
        <v>17</v>
      </c>
      <c r="F138241" t="str">
        <f t="shared" si="4319"/>
        <v>Будние</v>
      </c>
    </row>
    <row r="138242" spans="1:6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>
        <f t="shared" si="4318"/>
        <v>17</v>
      </c>
      <c r="F138242" t="str">
        <f t="shared" si="4319"/>
        <v>Будние</v>
      </c>
    </row>
    <row r="138243" spans="1:6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>
        <f t="shared" ref="E138243:E138306" si="4320">HOUR(B138243)</f>
        <v>17</v>
      </c>
      <c r="F138243" t="str">
        <f t="shared" si="4319"/>
        <v>Будние</v>
      </c>
    </row>
    <row r="138244" spans="1:6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>
        <f t="shared" si="4320"/>
        <v>17</v>
      </c>
      <c r="F138244" t="str">
        <f t="shared" ref="F138244:F138307" si="4321">IF(OR(WEEKDAY(B138244,11)=6,WEEKDAY(B138244,11)=6),"Выходные","Будние")</f>
        <v>Будние</v>
      </c>
    </row>
    <row r="138245" spans="1:6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>
        <f t="shared" si="4320"/>
        <v>17</v>
      </c>
      <c r="F138245" t="str">
        <f t="shared" si="4321"/>
        <v>Будние</v>
      </c>
    </row>
    <row r="138246" spans="1:6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>
        <f t="shared" si="4320"/>
        <v>17</v>
      </c>
      <c r="F138246" t="str">
        <f t="shared" si="4321"/>
        <v>Будние</v>
      </c>
    </row>
    <row r="138247" spans="1:6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>
        <f t="shared" si="4320"/>
        <v>17</v>
      </c>
      <c r="F138247" t="str">
        <f t="shared" si="4321"/>
        <v>Будние</v>
      </c>
    </row>
    <row r="138248" spans="1:6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>
        <f t="shared" si="4320"/>
        <v>17</v>
      </c>
      <c r="F138248" t="str">
        <f t="shared" si="4321"/>
        <v>Будние</v>
      </c>
    </row>
    <row r="138249" spans="1:6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>
        <f t="shared" si="4320"/>
        <v>17</v>
      </c>
      <c r="F138249" t="str">
        <f t="shared" si="4321"/>
        <v>Будние</v>
      </c>
    </row>
    <row r="138250" spans="1:6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>
        <f t="shared" si="4320"/>
        <v>17</v>
      </c>
      <c r="F138250" t="str">
        <f t="shared" si="4321"/>
        <v>Будние</v>
      </c>
    </row>
    <row r="138251" spans="1:6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>
        <f t="shared" si="4320"/>
        <v>17</v>
      </c>
      <c r="F138251" t="str">
        <f t="shared" si="4321"/>
        <v>Будние</v>
      </c>
    </row>
    <row r="138252" spans="1:6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>
        <f t="shared" si="4320"/>
        <v>17</v>
      </c>
      <c r="F138252" t="str">
        <f t="shared" si="4321"/>
        <v>Будние</v>
      </c>
    </row>
    <row r="138253" spans="1:6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>
        <f t="shared" si="4320"/>
        <v>17</v>
      </c>
      <c r="F138253" t="str">
        <f t="shared" si="4321"/>
        <v>Будние</v>
      </c>
    </row>
    <row r="138254" spans="1:6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>
        <f t="shared" si="4320"/>
        <v>17</v>
      </c>
      <c r="F138254" t="str">
        <f t="shared" si="4321"/>
        <v>Будние</v>
      </c>
    </row>
    <row r="138255" spans="1:6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>
        <f t="shared" si="4320"/>
        <v>17</v>
      </c>
      <c r="F138255" t="str">
        <f t="shared" si="4321"/>
        <v>Будние</v>
      </c>
    </row>
    <row r="138256" spans="1:6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>
        <f t="shared" si="4320"/>
        <v>17</v>
      </c>
      <c r="F138256" t="str">
        <f t="shared" si="4321"/>
        <v>Будние</v>
      </c>
    </row>
    <row r="138257" spans="1:6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>
        <f t="shared" si="4320"/>
        <v>17</v>
      </c>
      <c r="F138257" t="str">
        <f t="shared" si="4321"/>
        <v>Будние</v>
      </c>
    </row>
    <row r="138258" spans="1:6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>
        <f t="shared" si="4320"/>
        <v>17</v>
      </c>
      <c r="F138258" t="str">
        <f t="shared" si="4321"/>
        <v>Будние</v>
      </c>
    </row>
    <row r="138259" spans="1:6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>
        <f t="shared" si="4320"/>
        <v>17</v>
      </c>
      <c r="F138259" t="str">
        <f t="shared" si="4321"/>
        <v>Будние</v>
      </c>
    </row>
    <row r="138260" spans="1:6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>
        <f t="shared" si="4320"/>
        <v>17</v>
      </c>
      <c r="F138260" t="str">
        <f t="shared" si="4321"/>
        <v>Будние</v>
      </c>
    </row>
    <row r="138261" spans="1:6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>
        <f t="shared" si="4320"/>
        <v>17</v>
      </c>
      <c r="F138261" t="str">
        <f t="shared" si="4321"/>
        <v>Будние</v>
      </c>
    </row>
    <row r="138262" spans="1:6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>
        <f t="shared" si="4320"/>
        <v>17</v>
      </c>
      <c r="F138262" t="str">
        <f t="shared" si="4321"/>
        <v>Будние</v>
      </c>
    </row>
    <row r="138263" spans="1:6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>
        <f t="shared" si="4320"/>
        <v>17</v>
      </c>
      <c r="F138263" t="str">
        <f t="shared" si="4321"/>
        <v>Будние</v>
      </c>
    </row>
    <row r="138264" spans="1:6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>
        <f t="shared" si="4320"/>
        <v>17</v>
      </c>
      <c r="F138264" t="str">
        <f t="shared" si="4321"/>
        <v>Будние</v>
      </c>
    </row>
    <row r="138265" spans="1:6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>
        <f t="shared" si="4320"/>
        <v>17</v>
      </c>
      <c r="F138265" t="str">
        <f t="shared" si="4321"/>
        <v>Будние</v>
      </c>
    </row>
    <row r="138266" spans="1:6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>
        <f t="shared" si="4320"/>
        <v>17</v>
      </c>
      <c r="F138266" t="str">
        <f t="shared" si="4321"/>
        <v>Будние</v>
      </c>
    </row>
    <row r="138267" spans="1:6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>
        <f t="shared" si="4320"/>
        <v>17</v>
      </c>
      <c r="F138267" t="str">
        <f t="shared" si="4321"/>
        <v>Будние</v>
      </c>
    </row>
    <row r="138268" spans="1:6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>
        <f t="shared" si="4320"/>
        <v>17</v>
      </c>
      <c r="F138268" t="str">
        <f t="shared" si="4321"/>
        <v>Будние</v>
      </c>
    </row>
    <row r="138269" spans="1:6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>
        <f t="shared" si="4320"/>
        <v>17</v>
      </c>
      <c r="F138269" t="str">
        <f t="shared" si="4321"/>
        <v>Будние</v>
      </c>
    </row>
    <row r="138270" spans="1:6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>
        <f t="shared" si="4320"/>
        <v>17</v>
      </c>
      <c r="F138270" t="str">
        <f t="shared" si="4321"/>
        <v>Будние</v>
      </c>
    </row>
    <row r="138271" spans="1:6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>
        <f t="shared" si="4320"/>
        <v>17</v>
      </c>
      <c r="F138271" t="str">
        <f t="shared" si="4321"/>
        <v>Будние</v>
      </c>
    </row>
    <row r="138272" spans="1:6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>
        <f t="shared" si="4320"/>
        <v>17</v>
      </c>
      <c r="F138272" t="str">
        <f t="shared" si="4321"/>
        <v>Будние</v>
      </c>
    </row>
    <row r="138273" spans="1:6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>
        <f t="shared" si="4320"/>
        <v>17</v>
      </c>
      <c r="F138273" t="str">
        <f t="shared" si="4321"/>
        <v>Будние</v>
      </c>
    </row>
    <row r="138274" spans="1:6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>
        <f t="shared" si="4320"/>
        <v>17</v>
      </c>
      <c r="F138274" t="str">
        <f t="shared" si="4321"/>
        <v>Будние</v>
      </c>
    </row>
    <row r="138275" spans="1:6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>
        <f t="shared" si="4320"/>
        <v>17</v>
      </c>
      <c r="F138275" t="str">
        <f t="shared" si="4321"/>
        <v>Будние</v>
      </c>
    </row>
    <row r="138276" spans="1:6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>
        <f t="shared" si="4320"/>
        <v>17</v>
      </c>
      <c r="F138276" t="str">
        <f t="shared" si="4321"/>
        <v>Будние</v>
      </c>
    </row>
    <row r="138277" spans="1:6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>
        <f t="shared" si="4320"/>
        <v>17</v>
      </c>
      <c r="F138277" t="str">
        <f t="shared" si="4321"/>
        <v>Будние</v>
      </c>
    </row>
    <row r="138278" spans="1:6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>
        <f t="shared" si="4320"/>
        <v>17</v>
      </c>
      <c r="F138278" t="str">
        <f t="shared" si="4321"/>
        <v>Будние</v>
      </c>
    </row>
    <row r="138279" spans="1:6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>
        <f t="shared" si="4320"/>
        <v>17</v>
      </c>
      <c r="F138279" t="str">
        <f t="shared" si="4321"/>
        <v>Будние</v>
      </c>
    </row>
    <row r="138280" spans="1:6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>
        <f t="shared" si="4320"/>
        <v>17</v>
      </c>
      <c r="F138280" t="str">
        <f t="shared" si="4321"/>
        <v>Будние</v>
      </c>
    </row>
    <row r="138281" spans="1:6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>
        <f t="shared" si="4320"/>
        <v>17</v>
      </c>
      <c r="F138281" t="str">
        <f t="shared" si="4321"/>
        <v>Будние</v>
      </c>
    </row>
    <row r="138282" spans="1:6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>
        <f t="shared" si="4320"/>
        <v>17</v>
      </c>
      <c r="F138282" t="str">
        <f t="shared" si="4321"/>
        <v>Будние</v>
      </c>
    </row>
    <row r="138283" spans="1:6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>
        <f t="shared" si="4320"/>
        <v>17</v>
      </c>
      <c r="F138283" t="str">
        <f t="shared" si="4321"/>
        <v>Будние</v>
      </c>
    </row>
    <row r="138284" spans="1:6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>
        <f t="shared" si="4320"/>
        <v>17</v>
      </c>
      <c r="F138284" t="str">
        <f t="shared" si="4321"/>
        <v>Будние</v>
      </c>
    </row>
    <row r="138285" spans="1:6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>
        <f t="shared" si="4320"/>
        <v>17</v>
      </c>
      <c r="F138285" t="str">
        <f t="shared" si="4321"/>
        <v>Будние</v>
      </c>
    </row>
    <row r="138286" spans="1:6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>
        <f t="shared" si="4320"/>
        <v>17</v>
      </c>
      <c r="F138286" t="str">
        <f t="shared" si="4321"/>
        <v>Будние</v>
      </c>
    </row>
    <row r="138287" spans="1:6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>
        <f t="shared" si="4320"/>
        <v>17</v>
      </c>
      <c r="F138287" t="str">
        <f t="shared" si="4321"/>
        <v>Будние</v>
      </c>
    </row>
    <row r="138288" spans="1:6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>
        <f t="shared" si="4320"/>
        <v>17</v>
      </c>
      <c r="F138288" t="str">
        <f t="shared" si="4321"/>
        <v>Будние</v>
      </c>
    </row>
    <row r="138289" spans="1:6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>
        <f t="shared" si="4320"/>
        <v>17</v>
      </c>
      <c r="F138289" t="str">
        <f t="shared" si="4321"/>
        <v>Будние</v>
      </c>
    </row>
    <row r="138290" spans="1:6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>
        <f t="shared" si="4320"/>
        <v>17</v>
      </c>
      <c r="F138290" t="str">
        <f t="shared" si="4321"/>
        <v>Будние</v>
      </c>
    </row>
    <row r="138291" spans="1:6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>
        <f t="shared" si="4320"/>
        <v>17</v>
      </c>
      <c r="F138291" t="str">
        <f t="shared" si="4321"/>
        <v>Будние</v>
      </c>
    </row>
    <row r="138292" spans="1:6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>
        <f t="shared" si="4320"/>
        <v>17</v>
      </c>
      <c r="F138292" t="str">
        <f t="shared" si="4321"/>
        <v>Будние</v>
      </c>
    </row>
    <row r="138293" spans="1:6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>
        <f t="shared" si="4320"/>
        <v>17</v>
      </c>
      <c r="F138293" t="str">
        <f t="shared" si="4321"/>
        <v>Будние</v>
      </c>
    </row>
    <row r="138294" spans="1:6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>
        <f t="shared" si="4320"/>
        <v>17</v>
      </c>
      <c r="F138294" t="str">
        <f t="shared" si="4321"/>
        <v>Будние</v>
      </c>
    </row>
    <row r="138295" spans="1:6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>
        <f t="shared" si="4320"/>
        <v>17</v>
      </c>
      <c r="F138295" t="str">
        <f t="shared" si="4321"/>
        <v>Будние</v>
      </c>
    </row>
    <row r="138296" spans="1:6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>
        <f t="shared" si="4320"/>
        <v>17</v>
      </c>
      <c r="F138296" t="str">
        <f t="shared" si="4321"/>
        <v>Будние</v>
      </c>
    </row>
    <row r="138297" spans="1:6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>
        <f t="shared" si="4320"/>
        <v>17</v>
      </c>
      <c r="F138297" t="str">
        <f t="shared" si="4321"/>
        <v>Будние</v>
      </c>
    </row>
    <row r="138298" spans="1:6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>
        <f t="shared" si="4320"/>
        <v>17</v>
      </c>
      <c r="F138298" t="str">
        <f t="shared" si="4321"/>
        <v>Будние</v>
      </c>
    </row>
    <row r="138299" spans="1:6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>
        <f t="shared" si="4320"/>
        <v>17</v>
      </c>
      <c r="F138299" t="str">
        <f t="shared" si="4321"/>
        <v>Будние</v>
      </c>
    </row>
    <row r="138300" spans="1:6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>
        <f t="shared" si="4320"/>
        <v>17</v>
      </c>
      <c r="F138300" t="str">
        <f t="shared" si="4321"/>
        <v>Будние</v>
      </c>
    </row>
    <row r="138301" spans="1:6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>
        <f t="shared" si="4320"/>
        <v>17</v>
      </c>
      <c r="F138301" t="str">
        <f t="shared" si="4321"/>
        <v>Будние</v>
      </c>
    </row>
    <row r="138302" spans="1:6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>
        <f t="shared" si="4320"/>
        <v>17</v>
      </c>
      <c r="F138302" t="str">
        <f t="shared" si="4321"/>
        <v>Будние</v>
      </c>
    </row>
    <row r="138303" spans="1:6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>
        <f t="shared" si="4320"/>
        <v>17</v>
      </c>
      <c r="F138303" t="str">
        <f t="shared" si="4321"/>
        <v>Будние</v>
      </c>
    </row>
    <row r="138304" spans="1:6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>
        <f t="shared" si="4320"/>
        <v>17</v>
      </c>
      <c r="F138304" t="str">
        <f t="shared" si="4321"/>
        <v>Будние</v>
      </c>
    </row>
    <row r="138305" spans="1:6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>
        <f t="shared" si="4320"/>
        <v>17</v>
      </c>
      <c r="F138305" t="str">
        <f t="shared" si="4321"/>
        <v>Будние</v>
      </c>
    </row>
    <row r="138306" spans="1:6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>
        <f t="shared" si="4320"/>
        <v>17</v>
      </c>
      <c r="F138306" t="str">
        <f t="shared" si="4321"/>
        <v>Будние</v>
      </c>
    </row>
    <row r="138307" spans="1:6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>
        <f t="shared" ref="E138307:E138370" si="4322">HOUR(B138307)</f>
        <v>17</v>
      </c>
      <c r="F138307" t="str">
        <f t="shared" si="4321"/>
        <v>Будние</v>
      </c>
    </row>
    <row r="138308" spans="1:6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>
        <f t="shared" si="4322"/>
        <v>17</v>
      </c>
      <c r="F138308" t="str">
        <f t="shared" ref="F138308:F138371" si="4323">IF(OR(WEEKDAY(B138308,11)=6,WEEKDAY(B138308,11)=6),"Выходные","Будние")</f>
        <v>Будние</v>
      </c>
    </row>
    <row r="138309" spans="1:6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>
        <f t="shared" si="4322"/>
        <v>17</v>
      </c>
      <c r="F138309" t="str">
        <f t="shared" si="4323"/>
        <v>Будние</v>
      </c>
    </row>
    <row r="138310" spans="1:6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>
        <f t="shared" si="4322"/>
        <v>17</v>
      </c>
      <c r="F138310" t="str">
        <f t="shared" si="4323"/>
        <v>Будние</v>
      </c>
    </row>
    <row r="138311" spans="1:6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>
        <f t="shared" si="4322"/>
        <v>17</v>
      </c>
      <c r="F138311" t="str">
        <f t="shared" si="4323"/>
        <v>Будние</v>
      </c>
    </row>
    <row r="138312" spans="1:6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>
        <f t="shared" si="4322"/>
        <v>17</v>
      </c>
      <c r="F138312" t="str">
        <f t="shared" si="4323"/>
        <v>Будние</v>
      </c>
    </row>
    <row r="138313" spans="1:6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>
        <f t="shared" si="4322"/>
        <v>17</v>
      </c>
      <c r="F138313" t="str">
        <f t="shared" si="4323"/>
        <v>Будние</v>
      </c>
    </row>
    <row r="138314" spans="1:6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>
        <f t="shared" si="4322"/>
        <v>17</v>
      </c>
      <c r="F138314" t="str">
        <f t="shared" si="4323"/>
        <v>Будние</v>
      </c>
    </row>
    <row r="138315" spans="1:6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>
        <f t="shared" si="4322"/>
        <v>17</v>
      </c>
      <c r="F138315" t="str">
        <f t="shared" si="4323"/>
        <v>Будние</v>
      </c>
    </row>
    <row r="138316" spans="1:6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>
        <f t="shared" si="4322"/>
        <v>17</v>
      </c>
      <c r="F138316" t="str">
        <f t="shared" si="4323"/>
        <v>Будние</v>
      </c>
    </row>
    <row r="138317" spans="1:6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>
        <f t="shared" si="4322"/>
        <v>17</v>
      </c>
      <c r="F138317" t="str">
        <f t="shared" si="4323"/>
        <v>Будние</v>
      </c>
    </row>
    <row r="138318" spans="1:6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>
        <f t="shared" si="4322"/>
        <v>17</v>
      </c>
      <c r="F138318" t="str">
        <f t="shared" si="4323"/>
        <v>Будние</v>
      </c>
    </row>
    <row r="138319" spans="1:6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>
        <f t="shared" si="4322"/>
        <v>17</v>
      </c>
      <c r="F138319" t="str">
        <f t="shared" si="4323"/>
        <v>Будние</v>
      </c>
    </row>
    <row r="138320" spans="1:6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>
        <f t="shared" si="4322"/>
        <v>17</v>
      </c>
      <c r="F138320" t="str">
        <f t="shared" si="4323"/>
        <v>Будние</v>
      </c>
    </row>
    <row r="138321" spans="1:6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>
        <f t="shared" si="4322"/>
        <v>17</v>
      </c>
      <c r="F138321" t="str">
        <f t="shared" si="4323"/>
        <v>Будние</v>
      </c>
    </row>
    <row r="138322" spans="1:6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>
        <f t="shared" si="4322"/>
        <v>17</v>
      </c>
      <c r="F138322" t="str">
        <f t="shared" si="4323"/>
        <v>Будние</v>
      </c>
    </row>
    <row r="138323" spans="1:6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>
        <f t="shared" si="4322"/>
        <v>17</v>
      </c>
      <c r="F138323" t="str">
        <f t="shared" si="4323"/>
        <v>Будние</v>
      </c>
    </row>
    <row r="138324" spans="1:6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>
        <f t="shared" si="4322"/>
        <v>17</v>
      </c>
      <c r="F138324" t="str">
        <f t="shared" si="4323"/>
        <v>Будние</v>
      </c>
    </row>
    <row r="138325" spans="1:6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>
        <f t="shared" si="4322"/>
        <v>17</v>
      </c>
      <c r="F138325" t="str">
        <f t="shared" si="4323"/>
        <v>Будние</v>
      </c>
    </row>
    <row r="138326" spans="1:6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>
        <f t="shared" si="4322"/>
        <v>17</v>
      </c>
      <c r="F138326" t="str">
        <f t="shared" si="4323"/>
        <v>Будние</v>
      </c>
    </row>
    <row r="138327" spans="1:6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>
        <f t="shared" si="4322"/>
        <v>17</v>
      </c>
      <c r="F138327" t="str">
        <f t="shared" si="4323"/>
        <v>Будние</v>
      </c>
    </row>
    <row r="138328" spans="1:6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>
        <f t="shared" si="4322"/>
        <v>17</v>
      </c>
      <c r="F138328" t="str">
        <f t="shared" si="4323"/>
        <v>Будние</v>
      </c>
    </row>
    <row r="138329" spans="1:6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>
        <f t="shared" si="4322"/>
        <v>17</v>
      </c>
      <c r="F138329" t="str">
        <f t="shared" si="4323"/>
        <v>Будние</v>
      </c>
    </row>
    <row r="138330" spans="1:6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>
        <f t="shared" si="4322"/>
        <v>17</v>
      </c>
      <c r="F138330" t="str">
        <f t="shared" si="4323"/>
        <v>Будние</v>
      </c>
    </row>
    <row r="138331" spans="1:6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>
        <f t="shared" si="4322"/>
        <v>17</v>
      </c>
      <c r="F138331" t="str">
        <f t="shared" si="4323"/>
        <v>Будние</v>
      </c>
    </row>
    <row r="138332" spans="1:6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>
        <f t="shared" si="4322"/>
        <v>17</v>
      </c>
      <c r="F138332" t="str">
        <f t="shared" si="4323"/>
        <v>Будние</v>
      </c>
    </row>
    <row r="138333" spans="1:6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>
        <f t="shared" si="4322"/>
        <v>17</v>
      </c>
      <c r="F138333" t="str">
        <f t="shared" si="4323"/>
        <v>Будние</v>
      </c>
    </row>
    <row r="138334" spans="1:6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>
        <f t="shared" si="4322"/>
        <v>17</v>
      </c>
      <c r="F138334" t="str">
        <f t="shared" si="4323"/>
        <v>Будние</v>
      </c>
    </row>
    <row r="138335" spans="1:6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>
        <f t="shared" si="4322"/>
        <v>17</v>
      </c>
      <c r="F138335" t="str">
        <f t="shared" si="4323"/>
        <v>Будние</v>
      </c>
    </row>
    <row r="138336" spans="1:6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>
        <f t="shared" si="4322"/>
        <v>17</v>
      </c>
      <c r="F138336" t="str">
        <f t="shared" si="4323"/>
        <v>Будние</v>
      </c>
    </row>
    <row r="138337" spans="1:6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>
        <f t="shared" si="4322"/>
        <v>17</v>
      </c>
      <c r="F138337" t="str">
        <f t="shared" si="4323"/>
        <v>Будние</v>
      </c>
    </row>
    <row r="138338" spans="1:6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>
        <f t="shared" si="4322"/>
        <v>17</v>
      </c>
      <c r="F138338" t="str">
        <f t="shared" si="4323"/>
        <v>Будние</v>
      </c>
    </row>
    <row r="138339" spans="1:6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>
        <f t="shared" si="4322"/>
        <v>17</v>
      </c>
      <c r="F138339" t="str">
        <f t="shared" si="4323"/>
        <v>Будние</v>
      </c>
    </row>
    <row r="138340" spans="1:6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>
        <f t="shared" si="4322"/>
        <v>17</v>
      </c>
      <c r="F138340" t="str">
        <f t="shared" si="4323"/>
        <v>Будние</v>
      </c>
    </row>
    <row r="138341" spans="1:6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>
        <f t="shared" si="4322"/>
        <v>17</v>
      </c>
      <c r="F138341" t="str">
        <f t="shared" si="4323"/>
        <v>Будние</v>
      </c>
    </row>
    <row r="138342" spans="1:6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>
        <f t="shared" si="4322"/>
        <v>17</v>
      </c>
      <c r="F138342" t="str">
        <f t="shared" si="4323"/>
        <v>Будние</v>
      </c>
    </row>
    <row r="138343" spans="1:6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>
        <f t="shared" si="4322"/>
        <v>17</v>
      </c>
      <c r="F138343" t="str">
        <f t="shared" si="4323"/>
        <v>Будние</v>
      </c>
    </row>
    <row r="138344" spans="1:6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>
        <f t="shared" si="4322"/>
        <v>17</v>
      </c>
      <c r="F138344" t="str">
        <f t="shared" si="4323"/>
        <v>Будние</v>
      </c>
    </row>
    <row r="138345" spans="1:6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>
        <f t="shared" si="4322"/>
        <v>17</v>
      </c>
      <c r="F138345" t="str">
        <f t="shared" si="4323"/>
        <v>Будние</v>
      </c>
    </row>
    <row r="138346" spans="1:6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>
        <f t="shared" si="4322"/>
        <v>17</v>
      </c>
      <c r="F138346" t="str">
        <f t="shared" si="4323"/>
        <v>Будние</v>
      </c>
    </row>
    <row r="138347" spans="1:6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>
        <f t="shared" si="4322"/>
        <v>17</v>
      </c>
      <c r="F138347" t="str">
        <f t="shared" si="4323"/>
        <v>Будние</v>
      </c>
    </row>
    <row r="138348" spans="1:6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>
        <f t="shared" si="4322"/>
        <v>17</v>
      </c>
      <c r="F138348" t="str">
        <f t="shared" si="4323"/>
        <v>Будние</v>
      </c>
    </row>
    <row r="138349" spans="1:6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>
        <f t="shared" si="4322"/>
        <v>17</v>
      </c>
      <c r="F138349" t="str">
        <f t="shared" si="4323"/>
        <v>Будние</v>
      </c>
    </row>
    <row r="138350" spans="1:6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>
        <f t="shared" si="4322"/>
        <v>17</v>
      </c>
      <c r="F138350" t="str">
        <f t="shared" si="4323"/>
        <v>Будние</v>
      </c>
    </row>
    <row r="138351" spans="1:6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>
        <f t="shared" si="4322"/>
        <v>17</v>
      </c>
      <c r="F138351" t="str">
        <f t="shared" si="4323"/>
        <v>Будние</v>
      </c>
    </row>
    <row r="138352" spans="1:6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>
        <f t="shared" si="4322"/>
        <v>17</v>
      </c>
      <c r="F138352" t="str">
        <f t="shared" si="4323"/>
        <v>Будние</v>
      </c>
    </row>
    <row r="138353" spans="1:6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>
        <f t="shared" si="4322"/>
        <v>17</v>
      </c>
      <c r="F138353" t="str">
        <f t="shared" si="4323"/>
        <v>Будние</v>
      </c>
    </row>
    <row r="138354" spans="1:6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>
        <f t="shared" si="4322"/>
        <v>17</v>
      </c>
      <c r="F138354" t="str">
        <f t="shared" si="4323"/>
        <v>Будние</v>
      </c>
    </row>
    <row r="138355" spans="1:6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>
        <f t="shared" si="4322"/>
        <v>17</v>
      </c>
      <c r="F138355" t="str">
        <f t="shared" si="4323"/>
        <v>Будние</v>
      </c>
    </row>
    <row r="138356" spans="1:6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>
        <f t="shared" si="4322"/>
        <v>17</v>
      </c>
      <c r="F138356" t="str">
        <f t="shared" si="4323"/>
        <v>Будние</v>
      </c>
    </row>
    <row r="138357" spans="1:6" x14ac:dyDescent="0.25">
      <c r="A138357">
        <v>417460</v>
      </c>
      <c r="B138357" s="2">
        <v>44433.75</v>
      </c>
      <c r="C138357">
        <v>41305</v>
      </c>
      <c r="D138357">
        <v>217246</v>
      </c>
      <c r="E138357">
        <f t="shared" si="4322"/>
        <v>18</v>
      </c>
      <c r="F138357" t="str">
        <f t="shared" si="4323"/>
        <v>Будние</v>
      </c>
    </row>
    <row r="138358" spans="1:6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>
        <f t="shared" si="4322"/>
        <v>18</v>
      </c>
      <c r="F138358" t="str">
        <f t="shared" si="4323"/>
        <v>Будние</v>
      </c>
    </row>
    <row r="138359" spans="1:6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>
        <f t="shared" si="4322"/>
        <v>18</v>
      </c>
      <c r="F138359" t="str">
        <f t="shared" si="4323"/>
        <v>Будние</v>
      </c>
    </row>
    <row r="138360" spans="1:6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>
        <f t="shared" si="4322"/>
        <v>18</v>
      </c>
      <c r="F138360" t="str">
        <f t="shared" si="4323"/>
        <v>Будние</v>
      </c>
    </row>
    <row r="138361" spans="1:6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>
        <f t="shared" si="4322"/>
        <v>18</v>
      </c>
      <c r="F138361" t="str">
        <f t="shared" si="4323"/>
        <v>Будние</v>
      </c>
    </row>
    <row r="138362" spans="1:6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>
        <f t="shared" si="4322"/>
        <v>18</v>
      </c>
      <c r="F138362" t="str">
        <f t="shared" si="4323"/>
        <v>Будние</v>
      </c>
    </row>
    <row r="138363" spans="1:6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>
        <f t="shared" si="4322"/>
        <v>18</v>
      </c>
      <c r="F138363" t="str">
        <f t="shared" si="4323"/>
        <v>Будние</v>
      </c>
    </row>
    <row r="138364" spans="1:6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>
        <f t="shared" si="4322"/>
        <v>18</v>
      </c>
      <c r="F138364" t="str">
        <f t="shared" si="4323"/>
        <v>Будние</v>
      </c>
    </row>
    <row r="138365" spans="1:6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>
        <f t="shared" si="4322"/>
        <v>18</v>
      </c>
      <c r="F138365" t="str">
        <f t="shared" si="4323"/>
        <v>Будние</v>
      </c>
    </row>
    <row r="138366" spans="1:6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>
        <f t="shared" si="4322"/>
        <v>18</v>
      </c>
      <c r="F138366" t="str">
        <f t="shared" si="4323"/>
        <v>Будние</v>
      </c>
    </row>
    <row r="138367" spans="1:6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>
        <f t="shared" si="4322"/>
        <v>18</v>
      </c>
      <c r="F138367" t="str">
        <f t="shared" si="4323"/>
        <v>Будние</v>
      </c>
    </row>
    <row r="138368" spans="1:6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>
        <f t="shared" si="4322"/>
        <v>18</v>
      </c>
      <c r="F138368" t="str">
        <f t="shared" si="4323"/>
        <v>Будние</v>
      </c>
    </row>
    <row r="138369" spans="1:6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>
        <f t="shared" si="4322"/>
        <v>18</v>
      </c>
      <c r="F138369" t="str">
        <f t="shared" si="4323"/>
        <v>Будние</v>
      </c>
    </row>
    <row r="138370" spans="1:6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>
        <f t="shared" si="4322"/>
        <v>18</v>
      </c>
      <c r="F138370" t="str">
        <f t="shared" si="4323"/>
        <v>Будние</v>
      </c>
    </row>
    <row r="138371" spans="1:6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>
        <f t="shared" ref="E138371:E138434" si="4324">HOUR(B138371)</f>
        <v>18</v>
      </c>
      <c r="F138371" t="str">
        <f t="shared" si="4323"/>
        <v>Будние</v>
      </c>
    </row>
    <row r="138372" spans="1:6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>
        <f t="shared" si="4324"/>
        <v>18</v>
      </c>
      <c r="F138372" t="str">
        <f t="shared" ref="F138372:F138435" si="4325">IF(OR(WEEKDAY(B138372,11)=6,WEEKDAY(B138372,11)=6),"Выходные","Будние")</f>
        <v>Будние</v>
      </c>
    </row>
    <row r="138373" spans="1:6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>
        <f t="shared" si="4324"/>
        <v>18</v>
      </c>
      <c r="F138373" t="str">
        <f t="shared" si="4325"/>
        <v>Будние</v>
      </c>
    </row>
    <row r="138374" spans="1:6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>
        <f t="shared" si="4324"/>
        <v>18</v>
      </c>
      <c r="F138374" t="str">
        <f t="shared" si="4325"/>
        <v>Будние</v>
      </c>
    </row>
    <row r="138375" spans="1:6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>
        <f t="shared" si="4324"/>
        <v>18</v>
      </c>
      <c r="F138375" t="str">
        <f t="shared" si="4325"/>
        <v>Будние</v>
      </c>
    </row>
    <row r="138376" spans="1:6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>
        <f t="shared" si="4324"/>
        <v>18</v>
      </c>
      <c r="F138376" t="str">
        <f t="shared" si="4325"/>
        <v>Будние</v>
      </c>
    </row>
    <row r="138377" spans="1:6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>
        <f t="shared" si="4324"/>
        <v>18</v>
      </c>
      <c r="F138377" t="str">
        <f t="shared" si="4325"/>
        <v>Будние</v>
      </c>
    </row>
    <row r="138378" spans="1:6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>
        <f t="shared" si="4324"/>
        <v>18</v>
      </c>
      <c r="F138378" t="str">
        <f t="shared" si="4325"/>
        <v>Будние</v>
      </c>
    </row>
    <row r="138379" spans="1:6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>
        <f t="shared" si="4324"/>
        <v>18</v>
      </c>
      <c r="F138379" t="str">
        <f t="shared" si="4325"/>
        <v>Будние</v>
      </c>
    </row>
    <row r="138380" spans="1:6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>
        <f t="shared" si="4324"/>
        <v>18</v>
      </c>
      <c r="F138380" t="str">
        <f t="shared" si="4325"/>
        <v>Будние</v>
      </c>
    </row>
    <row r="138381" spans="1:6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>
        <f t="shared" si="4324"/>
        <v>18</v>
      </c>
      <c r="F138381" t="str">
        <f t="shared" si="4325"/>
        <v>Будние</v>
      </c>
    </row>
    <row r="138382" spans="1:6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>
        <f t="shared" si="4324"/>
        <v>18</v>
      </c>
      <c r="F138382" t="str">
        <f t="shared" si="4325"/>
        <v>Будние</v>
      </c>
    </row>
    <row r="138383" spans="1:6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>
        <f t="shared" si="4324"/>
        <v>18</v>
      </c>
      <c r="F138383" t="str">
        <f t="shared" si="4325"/>
        <v>Будние</v>
      </c>
    </row>
    <row r="138384" spans="1:6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>
        <f t="shared" si="4324"/>
        <v>18</v>
      </c>
      <c r="F138384" t="str">
        <f t="shared" si="4325"/>
        <v>Будние</v>
      </c>
    </row>
    <row r="138385" spans="1:6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>
        <f t="shared" si="4324"/>
        <v>18</v>
      </c>
      <c r="F138385" t="str">
        <f t="shared" si="4325"/>
        <v>Будние</v>
      </c>
    </row>
    <row r="138386" spans="1:6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>
        <f t="shared" si="4324"/>
        <v>18</v>
      </c>
      <c r="F138386" t="str">
        <f t="shared" si="4325"/>
        <v>Будние</v>
      </c>
    </row>
    <row r="138387" spans="1:6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>
        <f t="shared" si="4324"/>
        <v>18</v>
      </c>
      <c r="F138387" t="str">
        <f t="shared" si="4325"/>
        <v>Будние</v>
      </c>
    </row>
    <row r="138388" spans="1:6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>
        <f t="shared" si="4324"/>
        <v>18</v>
      </c>
      <c r="F138388" t="str">
        <f t="shared" si="4325"/>
        <v>Будние</v>
      </c>
    </row>
    <row r="138389" spans="1:6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>
        <f t="shared" si="4324"/>
        <v>18</v>
      </c>
      <c r="F138389" t="str">
        <f t="shared" si="4325"/>
        <v>Будние</v>
      </c>
    </row>
    <row r="138390" spans="1:6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>
        <f t="shared" si="4324"/>
        <v>18</v>
      </c>
      <c r="F138390" t="str">
        <f t="shared" si="4325"/>
        <v>Будние</v>
      </c>
    </row>
    <row r="138391" spans="1:6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>
        <f t="shared" si="4324"/>
        <v>18</v>
      </c>
      <c r="F138391" t="str">
        <f t="shared" si="4325"/>
        <v>Будние</v>
      </c>
    </row>
    <row r="138392" spans="1:6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>
        <f t="shared" si="4324"/>
        <v>18</v>
      </c>
      <c r="F138392" t="str">
        <f t="shared" si="4325"/>
        <v>Будние</v>
      </c>
    </row>
    <row r="138393" spans="1:6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>
        <f t="shared" si="4324"/>
        <v>18</v>
      </c>
      <c r="F138393" t="str">
        <f t="shared" si="4325"/>
        <v>Будние</v>
      </c>
    </row>
    <row r="138394" spans="1:6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>
        <f t="shared" si="4324"/>
        <v>18</v>
      </c>
      <c r="F138394" t="str">
        <f t="shared" si="4325"/>
        <v>Будние</v>
      </c>
    </row>
    <row r="138395" spans="1:6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>
        <f t="shared" si="4324"/>
        <v>18</v>
      </c>
      <c r="F138395" t="str">
        <f t="shared" si="4325"/>
        <v>Будние</v>
      </c>
    </row>
    <row r="138396" spans="1:6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>
        <f t="shared" si="4324"/>
        <v>18</v>
      </c>
      <c r="F138396" t="str">
        <f t="shared" si="4325"/>
        <v>Будние</v>
      </c>
    </row>
    <row r="138397" spans="1:6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>
        <f t="shared" si="4324"/>
        <v>18</v>
      </c>
      <c r="F138397" t="str">
        <f t="shared" si="4325"/>
        <v>Будние</v>
      </c>
    </row>
    <row r="138398" spans="1:6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>
        <f t="shared" si="4324"/>
        <v>18</v>
      </c>
      <c r="F138398" t="str">
        <f t="shared" si="4325"/>
        <v>Будние</v>
      </c>
    </row>
    <row r="138399" spans="1:6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>
        <f t="shared" si="4324"/>
        <v>18</v>
      </c>
      <c r="F138399" t="str">
        <f t="shared" si="4325"/>
        <v>Будние</v>
      </c>
    </row>
    <row r="138400" spans="1:6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>
        <f t="shared" si="4324"/>
        <v>18</v>
      </c>
      <c r="F138400" t="str">
        <f t="shared" si="4325"/>
        <v>Будние</v>
      </c>
    </row>
    <row r="138401" spans="1:6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>
        <f t="shared" si="4324"/>
        <v>18</v>
      </c>
      <c r="F138401" t="str">
        <f t="shared" si="4325"/>
        <v>Будние</v>
      </c>
    </row>
    <row r="138402" spans="1:6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>
        <f t="shared" si="4324"/>
        <v>18</v>
      </c>
      <c r="F138402" t="str">
        <f t="shared" si="4325"/>
        <v>Будние</v>
      </c>
    </row>
    <row r="138403" spans="1:6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>
        <f t="shared" si="4324"/>
        <v>18</v>
      </c>
      <c r="F138403" t="str">
        <f t="shared" si="4325"/>
        <v>Будние</v>
      </c>
    </row>
    <row r="138404" spans="1:6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>
        <f t="shared" si="4324"/>
        <v>18</v>
      </c>
      <c r="F138404" t="str">
        <f t="shared" si="4325"/>
        <v>Будние</v>
      </c>
    </row>
    <row r="138405" spans="1:6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>
        <f t="shared" si="4324"/>
        <v>18</v>
      </c>
      <c r="F138405" t="str">
        <f t="shared" si="4325"/>
        <v>Будние</v>
      </c>
    </row>
    <row r="138406" spans="1:6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>
        <f t="shared" si="4324"/>
        <v>18</v>
      </c>
      <c r="F138406" t="str">
        <f t="shared" si="4325"/>
        <v>Будние</v>
      </c>
    </row>
    <row r="138407" spans="1:6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>
        <f t="shared" si="4324"/>
        <v>18</v>
      </c>
      <c r="F138407" t="str">
        <f t="shared" si="4325"/>
        <v>Будние</v>
      </c>
    </row>
    <row r="138408" spans="1:6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>
        <f t="shared" si="4324"/>
        <v>18</v>
      </c>
      <c r="F138408" t="str">
        <f t="shared" si="4325"/>
        <v>Будние</v>
      </c>
    </row>
    <row r="138409" spans="1:6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>
        <f t="shared" si="4324"/>
        <v>18</v>
      </c>
      <c r="F138409" t="str">
        <f t="shared" si="4325"/>
        <v>Будние</v>
      </c>
    </row>
    <row r="138410" spans="1:6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>
        <f t="shared" si="4324"/>
        <v>18</v>
      </c>
      <c r="F138410" t="str">
        <f t="shared" si="4325"/>
        <v>Будние</v>
      </c>
    </row>
    <row r="138411" spans="1:6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>
        <f t="shared" si="4324"/>
        <v>18</v>
      </c>
      <c r="F138411" t="str">
        <f t="shared" si="4325"/>
        <v>Будние</v>
      </c>
    </row>
    <row r="138412" spans="1:6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>
        <f t="shared" si="4324"/>
        <v>18</v>
      </c>
      <c r="F138412" t="str">
        <f t="shared" si="4325"/>
        <v>Будние</v>
      </c>
    </row>
    <row r="138413" spans="1:6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>
        <f t="shared" si="4324"/>
        <v>18</v>
      </c>
      <c r="F138413" t="str">
        <f t="shared" si="4325"/>
        <v>Будние</v>
      </c>
    </row>
    <row r="138414" spans="1:6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>
        <f t="shared" si="4324"/>
        <v>18</v>
      </c>
      <c r="F138414" t="str">
        <f t="shared" si="4325"/>
        <v>Будние</v>
      </c>
    </row>
    <row r="138415" spans="1:6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>
        <f t="shared" si="4324"/>
        <v>18</v>
      </c>
      <c r="F138415" t="str">
        <f t="shared" si="4325"/>
        <v>Будние</v>
      </c>
    </row>
    <row r="138416" spans="1:6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>
        <f t="shared" si="4324"/>
        <v>18</v>
      </c>
      <c r="F138416" t="str">
        <f t="shared" si="4325"/>
        <v>Будние</v>
      </c>
    </row>
    <row r="138417" spans="1:6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>
        <f t="shared" si="4324"/>
        <v>18</v>
      </c>
      <c r="F138417" t="str">
        <f t="shared" si="4325"/>
        <v>Будние</v>
      </c>
    </row>
    <row r="138418" spans="1:6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>
        <f t="shared" si="4324"/>
        <v>18</v>
      </c>
      <c r="F138418" t="str">
        <f t="shared" si="4325"/>
        <v>Будние</v>
      </c>
    </row>
    <row r="138419" spans="1:6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>
        <f t="shared" si="4324"/>
        <v>18</v>
      </c>
      <c r="F138419" t="str">
        <f t="shared" si="4325"/>
        <v>Будние</v>
      </c>
    </row>
    <row r="138420" spans="1:6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>
        <f t="shared" si="4324"/>
        <v>18</v>
      </c>
      <c r="F138420" t="str">
        <f t="shared" si="4325"/>
        <v>Будние</v>
      </c>
    </row>
    <row r="138421" spans="1:6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>
        <f t="shared" si="4324"/>
        <v>18</v>
      </c>
      <c r="F138421" t="str">
        <f t="shared" si="4325"/>
        <v>Будние</v>
      </c>
    </row>
    <row r="138422" spans="1:6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>
        <f t="shared" si="4324"/>
        <v>18</v>
      </c>
      <c r="F138422" t="str">
        <f t="shared" si="4325"/>
        <v>Будние</v>
      </c>
    </row>
    <row r="138423" spans="1:6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>
        <f t="shared" si="4324"/>
        <v>18</v>
      </c>
      <c r="F138423" t="str">
        <f t="shared" si="4325"/>
        <v>Будние</v>
      </c>
    </row>
    <row r="138424" spans="1:6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>
        <f t="shared" si="4324"/>
        <v>18</v>
      </c>
      <c r="F138424" t="str">
        <f t="shared" si="4325"/>
        <v>Будние</v>
      </c>
    </row>
    <row r="138425" spans="1:6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>
        <f t="shared" si="4324"/>
        <v>18</v>
      </c>
      <c r="F138425" t="str">
        <f t="shared" si="4325"/>
        <v>Будние</v>
      </c>
    </row>
    <row r="138426" spans="1:6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>
        <f t="shared" si="4324"/>
        <v>18</v>
      </c>
      <c r="F138426" t="str">
        <f t="shared" si="4325"/>
        <v>Будние</v>
      </c>
    </row>
    <row r="138427" spans="1:6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>
        <f t="shared" si="4324"/>
        <v>18</v>
      </c>
      <c r="F138427" t="str">
        <f t="shared" si="4325"/>
        <v>Будние</v>
      </c>
    </row>
    <row r="138428" spans="1:6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>
        <f t="shared" si="4324"/>
        <v>18</v>
      </c>
      <c r="F138428" t="str">
        <f t="shared" si="4325"/>
        <v>Будние</v>
      </c>
    </row>
    <row r="138429" spans="1:6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>
        <f t="shared" si="4324"/>
        <v>18</v>
      </c>
      <c r="F138429" t="str">
        <f t="shared" si="4325"/>
        <v>Будние</v>
      </c>
    </row>
    <row r="138430" spans="1:6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>
        <f t="shared" si="4324"/>
        <v>18</v>
      </c>
      <c r="F138430" t="str">
        <f t="shared" si="4325"/>
        <v>Будние</v>
      </c>
    </row>
    <row r="138431" spans="1:6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>
        <f t="shared" si="4324"/>
        <v>18</v>
      </c>
      <c r="F138431" t="str">
        <f t="shared" si="4325"/>
        <v>Будние</v>
      </c>
    </row>
    <row r="138432" spans="1:6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>
        <f t="shared" si="4324"/>
        <v>18</v>
      </c>
      <c r="F138432" t="str">
        <f t="shared" si="4325"/>
        <v>Будние</v>
      </c>
    </row>
    <row r="138433" spans="1:6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>
        <f t="shared" si="4324"/>
        <v>18</v>
      </c>
      <c r="F138433" t="str">
        <f t="shared" si="4325"/>
        <v>Будние</v>
      </c>
    </row>
    <row r="138434" spans="1:6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>
        <f t="shared" si="4324"/>
        <v>18</v>
      </c>
      <c r="F138434" t="str">
        <f t="shared" si="4325"/>
        <v>Будние</v>
      </c>
    </row>
    <row r="138435" spans="1:6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>
        <f t="shared" ref="E138435:E138498" si="4326">HOUR(B138435)</f>
        <v>18</v>
      </c>
      <c r="F138435" t="str">
        <f t="shared" si="4325"/>
        <v>Будние</v>
      </c>
    </row>
    <row r="138436" spans="1:6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>
        <f t="shared" si="4326"/>
        <v>18</v>
      </c>
      <c r="F138436" t="str">
        <f t="shared" ref="F138436:F138499" si="4327">IF(OR(WEEKDAY(B138436,11)=6,WEEKDAY(B138436,11)=6),"Выходные","Будние")</f>
        <v>Будние</v>
      </c>
    </row>
    <row r="138437" spans="1:6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>
        <f t="shared" si="4326"/>
        <v>18</v>
      </c>
      <c r="F138437" t="str">
        <f t="shared" si="4327"/>
        <v>Будние</v>
      </c>
    </row>
    <row r="138438" spans="1:6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>
        <f t="shared" si="4326"/>
        <v>18</v>
      </c>
      <c r="F138438" t="str">
        <f t="shared" si="4327"/>
        <v>Будние</v>
      </c>
    </row>
    <row r="138439" spans="1:6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>
        <f t="shared" si="4326"/>
        <v>18</v>
      </c>
      <c r="F138439" t="str">
        <f t="shared" si="4327"/>
        <v>Будние</v>
      </c>
    </row>
    <row r="138440" spans="1:6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>
        <f t="shared" si="4326"/>
        <v>18</v>
      </c>
      <c r="F138440" t="str">
        <f t="shared" si="4327"/>
        <v>Будние</v>
      </c>
    </row>
    <row r="138441" spans="1:6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>
        <f t="shared" si="4326"/>
        <v>18</v>
      </c>
      <c r="F138441" t="str">
        <f t="shared" si="4327"/>
        <v>Будние</v>
      </c>
    </row>
    <row r="138442" spans="1:6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>
        <f t="shared" si="4326"/>
        <v>18</v>
      </c>
      <c r="F138442" t="str">
        <f t="shared" si="4327"/>
        <v>Будние</v>
      </c>
    </row>
    <row r="138443" spans="1:6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>
        <f t="shared" si="4326"/>
        <v>18</v>
      </c>
      <c r="F138443" t="str">
        <f t="shared" si="4327"/>
        <v>Будние</v>
      </c>
    </row>
    <row r="138444" spans="1:6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>
        <f t="shared" si="4326"/>
        <v>18</v>
      </c>
      <c r="F138444" t="str">
        <f t="shared" si="4327"/>
        <v>Будние</v>
      </c>
    </row>
    <row r="138445" spans="1:6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>
        <f t="shared" si="4326"/>
        <v>18</v>
      </c>
      <c r="F138445" t="str">
        <f t="shared" si="4327"/>
        <v>Будние</v>
      </c>
    </row>
    <row r="138446" spans="1:6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>
        <f t="shared" si="4326"/>
        <v>18</v>
      </c>
      <c r="F138446" t="str">
        <f t="shared" si="4327"/>
        <v>Будние</v>
      </c>
    </row>
    <row r="138447" spans="1:6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>
        <f t="shared" si="4326"/>
        <v>18</v>
      </c>
      <c r="F138447" t="str">
        <f t="shared" si="4327"/>
        <v>Будние</v>
      </c>
    </row>
    <row r="138448" spans="1:6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>
        <f t="shared" si="4326"/>
        <v>18</v>
      </c>
      <c r="F138448" t="str">
        <f t="shared" si="4327"/>
        <v>Будние</v>
      </c>
    </row>
    <row r="138449" spans="1:6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>
        <f t="shared" si="4326"/>
        <v>18</v>
      </c>
      <c r="F138449" t="str">
        <f t="shared" si="4327"/>
        <v>Будние</v>
      </c>
    </row>
    <row r="138450" spans="1:6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>
        <f t="shared" si="4326"/>
        <v>18</v>
      </c>
      <c r="F138450" t="str">
        <f t="shared" si="4327"/>
        <v>Будние</v>
      </c>
    </row>
    <row r="138451" spans="1:6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>
        <f t="shared" si="4326"/>
        <v>18</v>
      </c>
      <c r="F138451" t="str">
        <f t="shared" si="4327"/>
        <v>Будние</v>
      </c>
    </row>
    <row r="138452" spans="1:6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>
        <f t="shared" si="4326"/>
        <v>18</v>
      </c>
      <c r="F138452" t="str">
        <f t="shared" si="4327"/>
        <v>Будние</v>
      </c>
    </row>
    <row r="138453" spans="1:6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>
        <f t="shared" si="4326"/>
        <v>18</v>
      </c>
      <c r="F138453" t="str">
        <f t="shared" si="4327"/>
        <v>Будние</v>
      </c>
    </row>
    <row r="138454" spans="1:6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>
        <f t="shared" si="4326"/>
        <v>18</v>
      </c>
      <c r="F138454" t="str">
        <f t="shared" si="4327"/>
        <v>Будние</v>
      </c>
    </row>
    <row r="138455" spans="1:6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>
        <f t="shared" si="4326"/>
        <v>18</v>
      </c>
      <c r="F138455" t="str">
        <f t="shared" si="4327"/>
        <v>Будние</v>
      </c>
    </row>
    <row r="138456" spans="1:6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>
        <f t="shared" si="4326"/>
        <v>18</v>
      </c>
      <c r="F138456" t="str">
        <f t="shared" si="4327"/>
        <v>Будние</v>
      </c>
    </row>
    <row r="138457" spans="1:6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>
        <f t="shared" si="4326"/>
        <v>18</v>
      </c>
      <c r="F138457" t="str">
        <f t="shared" si="4327"/>
        <v>Будние</v>
      </c>
    </row>
    <row r="138458" spans="1:6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>
        <f t="shared" si="4326"/>
        <v>18</v>
      </c>
      <c r="F138458" t="str">
        <f t="shared" si="4327"/>
        <v>Будние</v>
      </c>
    </row>
    <row r="138459" spans="1:6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>
        <f t="shared" si="4326"/>
        <v>18</v>
      </c>
      <c r="F138459" t="str">
        <f t="shared" si="4327"/>
        <v>Будние</v>
      </c>
    </row>
    <row r="138460" spans="1:6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>
        <f t="shared" si="4326"/>
        <v>18</v>
      </c>
      <c r="F138460" t="str">
        <f t="shared" si="4327"/>
        <v>Будние</v>
      </c>
    </row>
    <row r="138461" spans="1:6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>
        <f t="shared" si="4326"/>
        <v>18</v>
      </c>
      <c r="F138461" t="str">
        <f t="shared" si="4327"/>
        <v>Будние</v>
      </c>
    </row>
    <row r="138462" spans="1:6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>
        <f t="shared" si="4326"/>
        <v>18</v>
      </c>
      <c r="F138462" t="str">
        <f t="shared" si="4327"/>
        <v>Будние</v>
      </c>
    </row>
    <row r="138463" spans="1:6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>
        <f t="shared" si="4326"/>
        <v>18</v>
      </c>
      <c r="F138463" t="str">
        <f t="shared" si="4327"/>
        <v>Будние</v>
      </c>
    </row>
    <row r="138464" spans="1:6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>
        <f t="shared" si="4326"/>
        <v>18</v>
      </c>
      <c r="F138464" t="str">
        <f t="shared" si="4327"/>
        <v>Будние</v>
      </c>
    </row>
    <row r="138465" spans="1:6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>
        <f t="shared" si="4326"/>
        <v>18</v>
      </c>
      <c r="F138465" t="str">
        <f t="shared" si="4327"/>
        <v>Будние</v>
      </c>
    </row>
    <row r="138466" spans="1:6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>
        <f t="shared" si="4326"/>
        <v>18</v>
      </c>
      <c r="F138466" t="str">
        <f t="shared" si="4327"/>
        <v>Будние</v>
      </c>
    </row>
    <row r="138467" spans="1:6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>
        <f t="shared" si="4326"/>
        <v>18</v>
      </c>
      <c r="F138467" t="str">
        <f t="shared" si="4327"/>
        <v>Будние</v>
      </c>
    </row>
    <row r="138468" spans="1:6" x14ac:dyDescent="0.25">
      <c r="A138468">
        <v>417794</v>
      </c>
      <c r="B138468" s="2">
        <v>44433.79</v>
      </c>
      <c r="C138468">
        <v>266742</v>
      </c>
      <c r="D138468">
        <v>304128</v>
      </c>
      <c r="E138468">
        <f t="shared" si="4326"/>
        <v>18</v>
      </c>
      <c r="F138468" t="str">
        <f t="shared" si="4327"/>
        <v>Будние</v>
      </c>
    </row>
    <row r="138469" spans="1:6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>
        <f t="shared" si="4326"/>
        <v>18</v>
      </c>
      <c r="F138469" t="str">
        <f t="shared" si="4327"/>
        <v>Будние</v>
      </c>
    </row>
    <row r="138470" spans="1:6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>
        <f t="shared" si="4326"/>
        <v>18</v>
      </c>
      <c r="F138470" t="str">
        <f t="shared" si="4327"/>
        <v>Будние</v>
      </c>
    </row>
    <row r="138471" spans="1:6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>
        <f t="shared" si="4326"/>
        <v>18</v>
      </c>
      <c r="F138471" t="str">
        <f t="shared" si="4327"/>
        <v>Будние</v>
      </c>
    </row>
    <row r="138472" spans="1:6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>
        <f t="shared" si="4326"/>
        <v>19</v>
      </c>
      <c r="F138472" t="str">
        <f t="shared" si="4327"/>
        <v>Будние</v>
      </c>
    </row>
    <row r="138473" spans="1:6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>
        <f t="shared" si="4326"/>
        <v>19</v>
      </c>
      <c r="F138473" t="str">
        <f t="shared" si="4327"/>
        <v>Будние</v>
      </c>
    </row>
    <row r="138474" spans="1:6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>
        <f t="shared" si="4326"/>
        <v>19</v>
      </c>
      <c r="F138474" t="str">
        <f t="shared" si="4327"/>
        <v>Будние</v>
      </c>
    </row>
    <row r="138475" spans="1:6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>
        <f t="shared" si="4326"/>
        <v>19</v>
      </c>
      <c r="F138475" t="str">
        <f t="shared" si="4327"/>
        <v>Будние</v>
      </c>
    </row>
    <row r="138476" spans="1:6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>
        <f t="shared" si="4326"/>
        <v>19</v>
      </c>
      <c r="F138476" t="str">
        <f t="shared" si="4327"/>
        <v>Будние</v>
      </c>
    </row>
    <row r="138477" spans="1:6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>
        <f t="shared" si="4326"/>
        <v>19</v>
      </c>
      <c r="F138477" t="str">
        <f t="shared" si="4327"/>
        <v>Будние</v>
      </c>
    </row>
    <row r="138478" spans="1:6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>
        <f t="shared" si="4326"/>
        <v>19</v>
      </c>
      <c r="F138478" t="str">
        <f t="shared" si="4327"/>
        <v>Будние</v>
      </c>
    </row>
    <row r="138479" spans="1:6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>
        <f t="shared" si="4326"/>
        <v>19</v>
      </c>
      <c r="F138479" t="str">
        <f t="shared" si="4327"/>
        <v>Будние</v>
      </c>
    </row>
    <row r="138480" spans="1:6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>
        <f t="shared" si="4326"/>
        <v>19</v>
      </c>
      <c r="F138480" t="str">
        <f t="shared" si="4327"/>
        <v>Будние</v>
      </c>
    </row>
    <row r="138481" spans="1:6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>
        <f t="shared" si="4326"/>
        <v>19</v>
      </c>
      <c r="F138481" t="str">
        <f t="shared" si="4327"/>
        <v>Будние</v>
      </c>
    </row>
    <row r="138482" spans="1:6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>
        <f t="shared" si="4326"/>
        <v>19</v>
      </c>
      <c r="F138482" t="str">
        <f t="shared" si="4327"/>
        <v>Будние</v>
      </c>
    </row>
    <row r="138483" spans="1:6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>
        <f t="shared" si="4326"/>
        <v>19</v>
      </c>
      <c r="F138483" t="str">
        <f t="shared" si="4327"/>
        <v>Будние</v>
      </c>
    </row>
    <row r="138484" spans="1:6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>
        <f t="shared" si="4326"/>
        <v>19</v>
      </c>
      <c r="F138484" t="str">
        <f t="shared" si="4327"/>
        <v>Будние</v>
      </c>
    </row>
    <row r="138485" spans="1:6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>
        <f t="shared" si="4326"/>
        <v>19</v>
      </c>
      <c r="F138485" t="str">
        <f t="shared" si="4327"/>
        <v>Будние</v>
      </c>
    </row>
    <row r="138486" spans="1:6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>
        <f t="shared" si="4326"/>
        <v>19</v>
      </c>
      <c r="F138486" t="str">
        <f t="shared" si="4327"/>
        <v>Будние</v>
      </c>
    </row>
    <row r="138487" spans="1:6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>
        <f t="shared" si="4326"/>
        <v>19</v>
      </c>
      <c r="F138487" t="str">
        <f t="shared" si="4327"/>
        <v>Будние</v>
      </c>
    </row>
    <row r="138488" spans="1:6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>
        <f t="shared" si="4326"/>
        <v>19</v>
      </c>
      <c r="F138488" t="str">
        <f t="shared" si="4327"/>
        <v>Будние</v>
      </c>
    </row>
    <row r="138489" spans="1:6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>
        <f t="shared" si="4326"/>
        <v>19</v>
      </c>
      <c r="F138489" t="str">
        <f t="shared" si="4327"/>
        <v>Будние</v>
      </c>
    </row>
    <row r="138490" spans="1:6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>
        <f t="shared" si="4326"/>
        <v>19</v>
      </c>
      <c r="F138490" t="str">
        <f t="shared" si="4327"/>
        <v>Будние</v>
      </c>
    </row>
    <row r="138491" spans="1:6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>
        <f t="shared" si="4326"/>
        <v>19</v>
      </c>
      <c r="F138491" t="str">
        <f t="shared" si="4327"/>
        <v>Будние</v>
      </c>
    </row>
    <row r="138492" spans="1:6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>
        <f t="shared" si="4326"/>
        <v>19</v>
      </c>
      <c r="F138492" t="str">
        <f t="shared" si="4327"/>
        <v>Будние</v>
      </c>
    </row>
    <row r="138493" spans="1:6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>
        <f t="shared" si="4326"/>
        <v>19</v>
      </c>
      <c r="F138493" t="str">
        <f t="shared" si="4327"/>
        <v>Будние</v>
      </c>
    </row>
    <row r="138494" spans="1:6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>
        <f t="shared" si="4326"/>
        <v>19</v>
      </c>
      <c r="F138494" t="str">
        <f t="shared" si="4327"/>
        <v>Будние</v>
      </c>
    </row>
    <row r="138495" spans="1:6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>
        <f t="shared" si="4326"/>
        <v>19</v>
      </c>
      <c r="F138495" t="str">
        <f t="shared" si="4327"/>
        <v>Будние</v>
      </c>
    </row>
    <row r="138496" spans="1:6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>
        <f t="shared" si="4326"/>
        <v>19</v>
      </c>
      <c r="F138496" t="str">
        <f t="shared" si="4327"/>
        <v>Будние</v>
      </c>
    </row>
    <row r="138497" spans="1:6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>
        <f t="shared" si="4326"/>
        <v>19</v>
      </c>
      <c r="F138497" t="str">
        <f t="shared" si="4327"/>
        <v>Будние</v>
      </c>
    </row>
    <row r="138498" spans="1:6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>
        <f t="shared" si="4326"/>
        <v>19</v>
      </c>
      <c r="F138498" t="str">
        <f t="shared" si="4327"/>
        <v>Будние</v>
      </c>
    </row>
    <row r="138499" spans="1:6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>
        <f t="shared" ref="E138499:E138562" si="4328">HOUR(B138499)</f>
        <v>19</v>
      </c>
      <c r="F138499" t="str">
        <f t="shared" si="4327"/>
        <v>Будние</v>
      </c>
    </row>
    <row r="138500" spans="1:6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>
        <f t="shared" si="4328"/>
        <v>19</v>
      </c>
      <c r="F138500" t="str">
        <f t="shared" ref="F138500:F138563" si="4329">IF(OR(WEEKDAY(B138500,11)=6,WEEKDAY(B138500,11)=6),"Выходные","Будние")</f>
        <v>Будние</v>
      </c>
    </row>
    <row r="138501" spans="1:6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>
        <f t="shared" si="4328"/>
        <v>19</v>
      </c>
      <c r="F138501" t="str">
        <f t="shared" si="4329"/>
        <v>Будние</v>
      </c>
    </row>
    <row r="138502" spans="1:6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>
        <f t="shared" si="4328"/>
        <v>19</v>
      </c>
      <c r="F138502" t="str">
        <f t="shared" si="4329"/>
        <v>Будние</v>
      </c>
    </row>
    <row r="138503" spans="1:6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>
        <f t="shared" si="4328"/>
        <v>19</v>
      </c>
      <c r="F138503" t="str">
        <f t="shared" si="4329"/>
        <v>Будние</v>
      </c>
    </row>
    <row r="138504" spans="1:6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>
        <f t="shared" si="4328"/>
        <v>19</v>
      </c>
      <c r="F138504" t="str">
        <f t="shared" si="4329"/>
        <v>Будние</v>
      </c>
    </row>
    <row r="138505" spans="1:6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>
        <f t="shared" si="4328"/>
        <v>19</v>
      </c>
      <c r="F138505" t="str">
        <f t="shared" si="4329"/>
        <v>Будние</v>
      </c>
    </row>
    <row r="138506" spans="1:6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>
        <f t="shared" si="4328"/>
        <v>19</v>
      </c>
      <c r="F138506" t="str">
        <f t="shared" si="4329"/>
        <v>Будние</v>
      </c>
    </row>
    <row r="138507" spans="1:6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>
        <f t="shared" si="4328"/>
        <v>19</v>
      </c>
      <c r="F138507" t="str">
        <f t="shared" si="4329"/>
        <v>Будние</v>
      </c>
    </row>
    <row r="138508" spans="1:6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>
        <f t="shared" si="4328"/>
        <v>19</v>
      </c>
      <c r="F138508" t="str">
        <f t="shared" si="4329"/>
        <v>Будние</v>
      </c>
    </row>
    <row r="138509" spans="1:6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>
        <f t="shared" si="4328"/>
        <v>19</v>
      </c>
      <c r="F138509" t="str">
        <f t="shared" si="4329"/>
        <v>Будние</v>
      </c>
    </row>
    <row r="138510" spans="1:6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>
        <f t="shared" si="4328"/>
        <v>19</v>
      </c>
      <c r="F138510" t="str">
        <f t="shared" si="4329"/>
        <v>Будние</v>
      </c>
    </row>
    <row r="138511" spans="1:6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>
        <f t="shared" si="4328"/>
        <v>19</v>
      </c>
      <c r="F138511" t="str">
        <f t="shared" si="4329"/>
        <v>Будние</v>
      </c>
    </row>
    <row r="138512" spans="1:6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>
        <f t="shared" si="4328"/>
        <v>19</v>
      </c>
      <c r="F138512" t="str">
        <f t="shared" si="4329"/>
        <v>Будние</v>
      </c>
    </row>
    <row r="138513" spans="1:6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>
        <f t="shared" si="4328"/>
        <v>19</v>
      </c>
      <c r="F138513" t="str">
        <f t="shared" si="4329"/>
        <v>Будние</v>
      </c>
    </row>
    <row r="138514" spans="1:6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>
        <f t="shared" si="4328"/>
        <v>19</v>
      </c>
      <c r="F138514" t="str">
        <f t="shared" si="4329"/>
        <v>Будние</v>
      </c>
    </row>
    <row r="138515" spans="1:6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>
        <f t="shared" si="4328"/>
        <v>19</v>
      </c>
      <c r="F138515" t="str">
        <f t="shared" si="4329"/>
        <v>Будние</v>
      </c>
    </row>
    <row r="138516" spans="1:6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>
        <f t="shared" si="4328"/>
        <v>19</v>
      </c>
      <c r="F138516" t="str">
        <f t="shared" si="4329"/>
        <v>Будние</v>
      </c>
    </row>
    <row r="138517" spans="1:6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>
        <f t="shared" si="4328"/>
        <v>19</v>
      </c>
      <c r="F138517" t="str">
        <f t="shared" si="4329"/>
        <v>Будние</v>
      </c>
    </row>
    <row r="138518" spans="1:6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>
        <f t="shared" si="4328"/>
        <v>19</v>
      </c>
      <c r="F138518" t="str">
        <f t="shared" si="4329"/>
        <v>Будние</v>
      </c>
    </row>
    <row r="138519" spans="1:6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>
        <f t="shared" si="4328"/>
        <v>19</v>
      </c>
      <c r="F138519" t="str">
        <f t="shared" si="4329"/>
        <v>Будние</v>
      </c>
    </row>
    <row r="138520" spans="1:6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>
        <f t="shared" si="4328"/>
        <v>19</v>
      </c>
      <c r="F138520" t="str">
        <f t="shared" si="4329"/>
        <v>Будние</v>
      </c>
    </row>
    <row r="138521" spans="1:6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>
        <f t="shared" si="4328"/>
        <v>19</v>
      </c>
      <c r="F138521" t="str">
        <f t="shared" si="4329"/>
        <v>Будние</v>
      </c>
    </row>
    <row r="138522" spans="1:6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>
        <f t="shared" si="4328"/>
        <v>19</v>
      </c>
      <c r="F138522" t="str">
        <f t="shared" si="4329"/>
        <v>Будние</v>
      </c>
    </row>
    <row r="138523" spans="1:6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>
        <f t="shared" si="4328"/>
        <v>19</v>
      </c>
      <c r="F138523" t="str">
        <f t="shared" si="4329"/>
        <v>Будние</v>
      </c>
    </row>
    <row r="138524" spans="1:6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>
        <f t="shared" si="4328"/>
        <v>19</v>
      </c>
      <c r="F138524" t="str">
        <f t="shared" si="4329"/>
        <v>Будние</v>
      </c>
    </row>
    <row r="138525" spans="1:6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>
        <f t="shared" si="4328"/>
        <v>19</v>
      </c>
      <c r="F138525" t="str">
        <f t="shared" si="4329"/>
        <v>Будние</v>
      </c>
    </row>
    <row r="138526" spans="1:6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>
        <f t="shared" si="4328"/>
        <v>19</v>
      </c>
      <c r="F138526" t="str">
        <f t="shared" si="4329"/>
        <v>Будние</v>
      </c>
    </row>
    <row r="138527" spans="1:6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>
        <f t="shared" si="4328"/>
        <v>19</v>
      </c>
      <c r="F138527" t="str">
        <f t="shared" si="4329"/>
        <v>Будние</v>
      </c>
    </row>
    <row r="138528" spans="1:6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>
        <f t="shared" si="4328"/>
        <v>20</v>
      </c>
      <c r="F138528" t="str">
        <f t="shared" si="4329"/>
        <v>Будние</v>
      </c>
    </row>
    <row r="138529" spans="1:6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>
        <f t="shared" si="4328"/>
        <v>20</v>
      </c>
      <c r="F138529" t="str">
        <f t="shared" si="4329"/>
        <v>Будние</v>
      </c>
    </row>
    <row r="138530" spans="1:6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>
        <f t="shared" si="4328"/>
        <v>20</v>
      </c>
      <c r="F138530" t="str">
        <f t="shared" si="4329"/>
        <v>Будние</v>
      </c>
    </row>
    <row r="138531" spans="1:6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>
        <f t="shared" si="4328"/>
        <v>20</v>
      </c>
      <c r="F138531" t="str">
        <f t="shared" si="4329"/>
        <v>Будние</v>
      </c>
    </row>
    <row r="138532" spans="1:6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>
        <f t="shared" si="4328"/>
        <v>20</v>
      </c>
      <c r="F138532" t="str">
        <f t="shared" si="4329"/>
        <v>Будние</v>
      </c>
    </row>
    <row r="138533" spans="1:6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>
        <f t="shared" si="4328"/>
        <v>20</v>
      </c>
      <c r="F138533" t="str">
        <f t="shared" si="4329"/>
        <v>Будние</v>
      </c>
    </row>
    <row r="138534" spans="1:6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>
        <f t="shared" si="4328"/>
        <v>20</v>
      </c>
      <c r="F138534" t="str">
        <f t="shared" si="4329"/>
        <v>Будние</v>
      </c>
    </row>
    <row r="138535" spans="1:6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>
        <f t="shared" si="4328"/>
        <v>20</v>
      </c>
      <c r="F138535" t="str">
        <f t="shared" si="4329"/>
        <v>Будние</v>
      </c>
    </row>
    <row r="138536" spans="1:6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>
        <f t="shared" si="4328"/>
        <v>20</v>
      </c>
      <c r="F138536" t="str">
        <f t="shared" si="4329"/>
        <v>Будние</v>
      </c>
    </row>
    <row r="138537" spans="1:6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>
        <f t="shared" si="4328"/>
        <v>20</v>
      </c>
      <c r="F138537" t="str">
        <f t="shared" si="4329"/>
        <v>Будние</v>
      </c>
    </row>
    <row r="138538" spans="1:6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>
        <f t="shared" si="4328"/>
        <v>20</v>
      </c>
      <c r="F138538" t="str">
        <f t="shared" si="4329"/>
        <v>Будние</v>
      </c>
    </row>
    <row r="138539" spans="1:6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>
        <f t="shared" si="4328"/>
        <v>20</v>
      </c>
      <c r="F138539" t="str">
        <f t="shared" si="4329"/>
        <v>Будние</v>
      </c>
    </row>
    <row r="138540" spans="1:6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>
        <f t="shared" si="4328"/>
        <v>20</v>
      </c>
      <c r="F138540" t="str">
        <f t="shared" si="4329"/>
        <v>Будние</v>
      </c>
    </row>
    <row r="138541" spans="1:6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>
        <f t="shared" si="4328"/>
        <v>20</v>
      </c>
      <c r="F138541" t="str">
        <f t="shared" si="4329"/>
        <v>Будние</v>
      </c>
    </row>
    <row r="138542" spans="1:6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>
        <f t="shared" si="4328"/>
        <v>20</v>
      </c>
      <c r="F138542" t="str">
        <f t="shared" si="4329"/>
        <v>Будние</v>
      </c>
    </row>
    <row r="138543" spans="1:6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>
        <f t="shared" si="4328"/>
        <v>20</v>
      </c>
      <c r="F138543" t="str">
        <f t="shared" si="4329"/>
        <v>Будние</v>
      </c>
    </row>
    <row r="138544" spans="1:6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>
        <f t="shared" si="4328"/>
        <v>20</v>
      </c>
      <c r="F138544" t="str">
        <f t="shared" si="4329"/>
        <v>Будние</v>
      </c>
    </row>
    <row r="138545" spans="1:6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>
        <f t="shared" si="4328"/>
        <v>20</v>
      </c>
      <c r="F138545" t="str">
        <f t="shared" si="4329"/>
        <v>Будние</v>
      </c>
    </row>
    <row r="138546" spans="1:6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>
        <f t="shared" si="4328"/>
        <v>20</v>
      </c>
      <c r="F138546" t="str">
        <f t="shared" si="4329"/>
        <v>Будние</v>
      </c>
    </row>
    <row r="138547" spans="1:6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>
        <f t="shared" si="4328"/>
        <v>20</v>
      </c>
      <c r="F138547" t="str">
        <f t="shared" si="4329"/>
        <v>Будние</v>
      </c>
    </row>
    <row r="138548" spans="1:6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>
        <f t="shared" si="4328"/>
        <v>20</v>
      </c>
      <c r="F138548" t="str">
        <f t="shared" si="4329"/>
        <v>Будние</v>
      </c>
    </row>
    <row r="138549" spans="1:6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>
        <f t="shared" si="4328"/>
        <v>20</v>
      </c>
      <c r="F138549" t="str">
        <f t="shared" si="4329"/>
        <v>Будние</v>
      </c>
    </row>
    <row r="138550" spans="1:6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>
        <f t="shared" si="4328"/>
        <v>20</v>
      </c>
      <c r="F138550" t="str">
        <f t="shared" si="4329"/>
        <v>Будние</v>
      </c>
    </row>
    <row r="138551" spans="1:6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>
        <f t="shared" si="4328"/>
        <v>20</v>
      </c>
      <c r="F138551" t="str">
        <f t="shared" si="4329"/>
        <v>Будние</v>
      </c>
    </row>
    <row r="138552" spans="1:6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>
        <f t="shared" si="4328"/>
        <v>20</v>
      </c>
      <c r="F138552" t="str">
        <f t="shared" si="4329"/>
        <v>Будние</v>
      </c>
    </row>
    <row r="138553" spans="1:6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>
        <f t="shared" si="4328"/>
        <v>20</v>
      </c>
      <c r="F138553" t="str">
        <f t="shared" si="4329"/>
        <v>Будние</v>
      </c>
    </row>
    <row r="138554" spans="1:6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>
        <f t="shared" si="4328"/>
        <v>20</v>
      </c>
      <c r="F138554" t="str">
        <f t="shared" si="4329"/>
        <v>Будние</v>
      </c>
    </row>
    <row r="138555" spans="1:6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>
        <f t="shared" si="4328"/>
        <v>20</v>
      </c>
      <c r="F138555" t="str">
        <f t="shared" si="4329"/>
        <v>Будние</v>
      </c>
    </row>
    <row r="138556" spans="1:6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>
        <f t="shared" si="4328"/>
        <v>20</v>
      </c>
      <c r="F138556" t="str">
        <f t="shared" si="4329"/>
        <v>Будние</v>
      </c>
    </row>
    <row r="138557" spans="1:6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>
        <f t="shared" si="4328"/>
        <v>20</v>
      </c>
      <c r="F138557" t="str">
        <f t="shared" si="4329"/>
        <v>Будние</v>
      </c>
    </row>
    <row r="138558" spans="1:6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>
        <f t="shared" si="4328"/>
        <v>20</v>
      </c>
      <c r="F138558" t="str">
        <f t="shared" si="4329"/>
        <v>Будние</v>
      </c>
    </row>
    <row r="138559" spans="1:6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>
        <f t="shared" si="4328"/>
        <v>20</v>
      </c>
      <c r="F138559" t="str">
        <f t="shared" si="4329"/>
        <v>Будние</v>
      </c>
    </row>
    <row r="138560" spans="1:6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>
        <f t="shared" si="4328"/>
        <v>20</v>
      </c>
      <c r="F138560" t="str">
        <f t="shared" si="4329"/>
        <v>Будние</v>
      </c>
    </row>
    <row r="138561" spans="1:6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>
        <f t="shared" si="4328"/>
        <v>20</v>
      </c>
      <c r="F138561" t="str">
        <f t="shared" si="4329"/>
        <v>Будние</v>
      </c>
    </row>
    <row r="138562" spans="1:6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>
        <f t="shared" si="4328"/>
        <v>20</v>
      </c>
      <c r="F138562" t="str">
        <f t="shared" si="4329"/>
        <v>Будние</v>
      </c>
    </row>
    <row r="138563" spans="1:6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>
        <f t="shared" ref="E138563:E138626" si="4330">HOUR(B138563)</f>
        <v>20</v>
      </c>
      <c r="F138563" t="str">
        <f t="shared" si="4329"/>
        <v>Будние</v>
      </c>
    </row>
    <row r="138564" spans="1:6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>
        <f t="shared" si="4330"/>
        <v>20</v>
      </c>
      <c r="F138564" t="str">
        <f t="shared" ref="F138564:F138627" si="4331">IF(OR(WEEKDAY(B138564,11)=6,WEEKDAY(B138564,11)=6),"Выходные","Будние")</f>
        <v>Будние</v>
      </c>
    </row>
    <row r="138565" spans="1:6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>
        <f t="shared" si="4330"/>
        <v>20</v>
      </c>
      <c r="F138565" t="str">
        <f t="shared" si="4331"/>
        <v>Будние</v>
      </c>
    </row>
    <row r="138566" spans="1:6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>
        <f t="shared" si="4330"/>
        <v>20</v>
      </c>
      <c r="F138566" t="str">
        <f t="shared" si="4331"/>
        <v>Будние</v>
      </c>
    </row>
    <row r="138567" spans="1:6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>
        <f t="shared" si="4330"/>
        <v>20</v>
      </c>
      <c r="F138567" t="str">
        <f t="shared" si="4331"/>
        <v>Будние</v>
      </c>
    </row>
    <row r="138568" spans="1:6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>
        <f t="shared" si="4330"/>
        <v>20</v>
      </c>
      <c r="F138568" t="str">
        <f t="shared" si="4331"/>
        <v>Будние</v>
      </c>
    </row>
    <row r="138569" spans="1:6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>
        <f t="shared" si="4330"/>
        <v>20</v>
      </c>
      <c r="F138569" t="str">
        <f t="shared" si="4331"/>
        <v>Будние</v>
      </c>
    </row>
    <row r="138570" spans="1:6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>
        <f t="shared" si="4330"/>
        <v>20</v>
      </c>
      <c r="F138570" t="str">
        <f t="shared" si="4331"/>
        <v>Будние</v>
      </c>
    </row>
    <row r="138571" spans="1:6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>
        <f t="shared" si="4330"/>
        <v>20</v>
      </c>
      <c r="F138571" t="str">
        <f t="shared" si="4331"/>
        <v>Будние</v>
      </c>
    </row>
    <row r="138572" spans="1:6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>
        <f t="shared" si="4330"/>
        <v>20</v>
      </c>
      <c r="F138572" t="str">
        <f t="shared" si="4331"/>
        <v>Будние</v>
      </c>
    </row>
    <row r="138573" spans="1:6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>
        <f t="shared" si="4330"/>
        <v>20</v>
      </c>
      <c r="F138573" t="str">
        <f t="shared" si="4331"/>
        <v>Будние</v>
      </c>
    </row>
    <row r="138574" spans="1:6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>
        <f t="shared" si="4330"/>
        <v>20</v>
      </c>
      <c r="F138574" t="str">
        <f t="shared" si="4331"/>
        <v>Будние</v>
      </c>
    </row>
    <row r="138575" spans="1:6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>
        <f t="shared" si="4330"/>
        <v>20</v>
      </c>
      <c r="F138575" t="str">
        <f t="shared" si="4331"/>
        <v>Будние</v>
      </c>
    </row>
    <row r="138576" spans="1:6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>
        <f t="shared" si="4330"/>
        <v>20</v>
      </c>
      <c r="F138576" t="str">
        <f t="shared" si="4331"/>
        <v>Будние</v>
      </c>
    </row>
    <row r="138577" spans="1:6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>
        <f t="shared" si="4330"/>
        <v>20</v>
      </c>
      <c r="F138577" t="str">
        <f t="shared" si="4331"/>
        <v>Будние</v>
      </c>
    </row>
    <row r="138578" spans="1:6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>
        <f t="shared" si="4330"/>
        <v>20</v>
      </c>
      <c r="F138578" t="str">
        <f t="shared" si="4331"/>
        <v>Будние</v>
      </c>
    </row>
    <row r="138579" spans="1:6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>
        <f t="shared" si="4330"/>
        <v>20</v>
      </c>
      <c r="F138579" t="str">
        <f t="shared" si="4331"/>
        <v>Будние</v>
      </c>
    </row>
    <row r="138580" spans="1:6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>
        <f t="shared" si="4330"/>
        <v>20</v>
      </c>
      <c r="F138580" t="str">
        <f t="shared" si="4331"/>
        <v>Будние</v>
      </c>
    </row>
    <row r="138581" spans="1:6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>
        <f t="shared" si="4330"/>
        <v>20</v>
      </c>
      <c r="F138581" t="str">
        <f t="shared" si="4331"/>
        <v>Будние</v>
      </c>
    </row>
    <row r="138582" spans="1:6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>
        <f t="shared" si="4330"/>
        <v>20</v>
      </c>
      <c r="F138582" t="str">
        <f t="shared" si="4331"/>
        <v>Будние</v>
      </c>
    </row>
    <row r="138583" spans="1:6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>
        <f t="shared" si="4330"/>
        <v>20</v>
      </c>
      <c r="F138583" t="str">
        <f t="shared" si="4331"/>
        <v>Будние</v>
      </c>
    </row>
    <row r="138584" spans="1:6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>
        <f t="shared" si="4330"/>
        <v>20</v>
      </c>
      <c r="F138584" t="str">
        <f t="shared" si="4331"/>
        <v>Будние</v>
      </c>
    </row>
    <row r="138585" spans="1:6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>
        <f t="shared" si="4330"/>
        <v>20</v>
      </c>
      <c r="F138585" t="str">
        <f t="shared" si="4331"/>
        <v>Будние</v>
      </c>
    </row>
    <row r="138586" spans="1:6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>
        <f t="shared" si="4330"/>
        <v>20</v>
      </c>
      <c r="F138586" t="str">
        <f t="shared" si="4331"/>
        <v>Будние</v>
      </c>
    </row>
    <row r="138587" spans="1:6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>
        <f t="shared" si="4330"/>
        <v>20</v>
      </c>
      <c r="F138587" t="str">
        <f t="shared" si="4331"/>
        <v>Будние</v>
      </c>
    </row>
    <row r="138588" spans="1:6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>
        <f t="shared" si="4330"/>
        <v>20</v>
      </c>
      <c r="F138588" t="str">
        <f t="shared" si="4331"/>
        <v>Будние</v>
      </c>
    </row>
    <row r="138589" spans="1:6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>
        <f t="shared" si="4330"/>
        <v>20</v>
      </c>
      <c r="F138589" t="str">
        <f t="shared" si="4331"/>
        <v>Будние</v>
      </c>
    </row>
    <row r="138590" spans="1:6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>
        <f t="shared" si="4330"/>
        <v>20</v>
      </c>
      <c r="F138590" t="str">
        <f t="shared" si="4331"/>
        <v>Будние</v>
      </c>
    </row>
    <row r="138591" spans="1:6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>
        <f t="shared" si="4330"/>
        <v>20</v>
      </c>
      <c r="F138591" t="str">
        <f t="shared" si="4331"/>
        <v>Будние</v>
      </c>
    </row>
    <row r="138592" spans="1:6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>
        <f t="shared" si="4330"/>
        <v>20</v>
      </c>
      <c r="F138592" t="str">
        <f t="shared" si="4331"/>
        <v>Будние</v>
      </c>
    </row>
    <row r="138593" spans="1:6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>
        <f t="shared" si="4330"/>
        <v>20</v>
      </c>
      <c r="F138593" t="str">
        <f t="shared" si="4331"/>
        <v>Будние</v>
      </c>
    </row>
    <row r="138594" spans="1:6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>
        <f t="shared" si="4330"/>
        <v>21</v>
      </c>
      <c r="F138594" t="str">
        <f t="shared" si="4331"/>
        <v>Будние</v>
      </c>
    </row>
    <row r="138595" spans="1:6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>
        <f t="shared" si="4330"/>
        <v>21</v>
      </c>
      <c r="F138595" t="str">
        <f t="shared" si="4331"/>
        <v>Будние</v>
      </c>
    </row>
    <row r="138596" spans="1:6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>
        <f t="shared" si="4330"/>
        <v>21</v>
      </c>
      <c r="F138596" t="str">
        <f t="shared" si="4331"/>
        <v>Будние</v>
      </c>
    </row>
    <row r="138597" spans="1:6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>
        <f t="shared" si="4330"/>
        <v>21</v>
      </c>
      <c r="F138597" t="str">
        <f t="shared" si="4331"/>
        <v>Будние</v>
      </c>
    </row>
    <row r="138598" spans="1:6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>
        <f t="shared" si="4330"/>
        <v>21</v>
      </c>
      <c r="F138598" t="str">
        <f t="shared" si="4331"/>
        <v>Будние</v>
      </c>
    </row>
    <row r="138599" spans="1:6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>
        <f t="shared" si="4330"/>
        <v>21</v>
      </c>
      <c r="F138599" t="str">
        <f t="shared" si="4331"/>
        <v>Будние</v>
      </c>
    </row>
    <row r="138600" spans="1:6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>
        <f t="shared" si="4330"/>
        <v>21</v>
      </c>
      <c r="F138600" t="str">
        <f t="shared" si="4331"/>
        <v>Будние</v>
      </c>
    </row>
    <row r="138601" spans="1:6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>
        <f t="shared" si="4330"/>
        <v>21</v>
      </c>
      <c r="F138601" t="str">
        <f t="shared" si="4331"/>
        <v>Будние</v>
      </c>
    </row>
    <row r="138602" spans="1:6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>
        <f t="shared" si="4330"/>
        <v>21</v>
      </c>
      <c r="F138602" t="str">
        <f t="shared" si="4331"/>
        <v>Будние</v>
      </c>
    </row>
    <row r="138603" spans="1:6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>
        <f t="shared" si="4330"/>
        <v>21</v>
      </c>
      <c r="F138603" t="str">
        <f t="shared" si="4331"/>
        <v>Будние</v>
      </c>
    </row>
    <row r="138604" spans="1:6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>
        <f t="shared" si="4330"/>
        <v>21</v>
      </c>
      <c r="F138604" t="str">
        <f t="shared" si="4331"/>
        <v>Будние</v>
      </c>
    </row>
    <row r="138605" spans="1:6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>
        <f t="shared" si="4330"/>
        <v>21</v>
      </c>
      <c r="F138605" t="str">
        <f t="shared" si="4331"/>
        <v>Будние</v>
      </c>
    </row>
    <row r="138606" spans="1:6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>
        <f t="shared" si="4330"/>
        <v>21</v>
      </c>
      <c r="F138606" t="str">
        <f t="shared" si="4331"/>
        <v>Будние</v>
      </c>
    </row>
    <row r="138607" spans="1:6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>
        <f t="shared" si="4330"/>
        <v>21</v>
      </c>
      <c r="F138607" t="str">
        <f t="shared" si="4331"/>
        <v>Будние</v>
      </c>
    </row>
    <row r="138608" spans="1:6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>
        <f t="shared" si="4330"/>
        <v>21</v>
      </c>
      <c r="F138608" t="str">
        <f t="shared" si="4331"/>
        <v>Будние</v>
      </c>
    </row>
    <row r="138609" spans="1:6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>
        <f t="shared" si="4330"/>
        <v>21</v>
      </c>
      <c r="F138609" t="str">
        <f t="shared" si="4331"/>
        <v>Будние</v>
      </c>
    </row>
    <row r="138610" spans="1:6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>
        <f t="shared" si="4330"/>
        <v>21</v>
      </c>
      <c r="F138610" t="str">
        <f t="shared" si="4331"/>
        <v>Будние</v>
      </c>
    </row>
    <row r="138611" spans="1:6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>
        <f t="shared" si="4330"/>
        <v>21</v>
      </c>
      <c r="F138611" t="str">
        <f t="shared" si="4331"/>
        <v>Будние</v>
      </c>
    </row>
    <row r="138612" spans="1:6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>
        <f t="shared" si="4330"/>
        <v>21</v>
      </c>
      <c r="F138612" t="str">
        <f t="shared" si="4331"/>
        <v>Будние</v>
      </c>
    </row>
    <row r="138613" spans="1:6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>
        <f t="shared" si="4330"/>
        <v>21</v>
      </c>
      <c r="F138613" t="str">
        <f t="shared" si="4331"/>
        <v>Будние</v>
      </c>
    </row>
    <row r="138614" spans="1:6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>
        <f t="shared" si="4330"/>
        <v>21</v>
      </c>
      <c r="F138614" t="str">
        <f t="shared" si="4331"/>
        <v>Будние</v>
      </c>
    </row>
    <row r="138615" spans="1:6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>
        <f t="shared" si="4330"/>
        <v>21</v>
      </c>
      <c r="F138615" t="str">
        <f t="shared" si="4331"/>
        <v>Будние</v>
      </c>
    </row>
    <row r="138616" spans="1:6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>
        <f t="shared" si="4330"/>
        <v>21</v>
      </c>
      <c r="F138616" t="str">
        <f t="shared" si="4331"/>
        <v>Будние</v>
      </c>
    </row>
    <row r="138617" spans="1:6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>
        <f t="shared" si="4330"/>
        <v>21</v>
      </c>
      <c r="F138617" t="str">
        <f t="shared" si="4331"/>
        <v>Будние</v>
      </c>
    </row>
    <row r="138618" spans="1:6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>
        <f t="shared" si="4330"/>
        <v>21</v>
      </c>
      <c r="F138618" t="str">
        <f t="shared" si="4331"/>
        <v>Будние</v>
      </c>
    </row>
    <row r="138619" spans="1:6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>
        <f t="shared" si="4330"/>
        <v>21</v>
      </c>
      <c r="F138619" t="str">
        <f t="shared" si="4331"/>
        <v>Будние</v>
      </c>
    </row>
    <row r="138620" spans="1:6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>
        <f t="shared" si="4330"/>
        <v>21</v>
      </c>
      <c r="F138620" t="str">
        <f t="shared" si="4331"/>
        <v>Будние</v>
      </c>
    </row>
    <row r="138621" spans="1:6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>
        <f t="shared" si="4330"/>
        <v>21</v>
      </c>
      <c r="F138621" t="str">
        <f t="shared" si="4331"/>
        <v>Будние</v>
      </c>
    </row>
    <row r="138622" spans="1:6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>
        <f t="shared" si="4330"/>
        <v>21</v>
      </c>
      <c r="F138622" t="str">
        <f t="shared" si="4331"/>
        <v>Будние</v>
      </c>
    </row>
    <row r="138623" spans="1:6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>
        <f t="shared" si="4330"/>
        <v>21</v>
      </c>
      <c r="F138623" t="str">
        <f t="shared" si="4331"/>
        <v>Будние</v>
      </c>
    </row>
    <row r="138624" spans="1:6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>
        <f t="shared" si="4330"/>
        <v>21</v>
      </c>
      <c r="F138624" t="str">
        <f t="shared" si="4331"/>
        <v>Будние</v>
      </c>
    </row>
    <row r="138625" spans="1:6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>
        <f t="shared" si="4330"/>
        <v>21</v>
      </c>
      <c r="F138625" t="str">
        <f t="shared" si="4331"/>
        <v>Будние</v>
      </c>
    </row>
    <row r="138626" spans="1:6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>
        <f t="shared" si="4330"/>
        <v>21</v>
      </c>
      <c r="F138626" t="str">
        <f t="shared" si="4331"/>
        <v>Будние</v>
      </c>
    </row>
    <row r="138627" spans="1:6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>
        <f t="shared" ref="E138627:E138690" si="4332">HOUR(B138627)</f>
        <v>21</v>
      </c>
      <c r="F138627" t="str">
        <f t="shared" si="4331"/>
        <v>Будние</v>
      </c>
    </row>
    <row r="138628" spans="1:6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>
        <f t="shared" si="4332"/>
        <v>21</v>
      </c>
      <c r="F138628" t="str">
        <f t="shared" ref="F138628:F138691" si="4333">IF(OR(WEEKDAY(B138628,11)=6,WEEKDAY(B138628,11)=6),"Выходные","Будние")</f>
        <v>Будние</v>
      </c>
    </row>
    <row r="138629" spans="1:6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>
        <f t="shared" si="4332"/>
        <v>21</v>
      </c>
      <c r="F138629" t="str">
        <f t="shared" si="4333"/>
        <v>Будние</v>
      </c>
    </row>
    <row r="138630" spans="1:6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>
        <f t="shared" si="4332"/>
        <v>21</v>
      </c>
      <c r="F138630" t="str">
        <f t="shared" si="4333"/>
        <v>Будние</v>
      </c>
    </row>
    <row r="138631" spans="1:6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>
        <f t="shared" si="4332"/>
        <v>21</v>
      </c>
      <c r="F138631" t="str">
        <f t="shared" si="4333"/>
        <v>Будние</v>
      </c>
    </row>
    <row r="138632" spans="1:6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>
        <f t="shared" si="4332"/>
        <v>21</v>
      </c>
      <c r="F138632" t="str">
        <f t="shared" si="4333"/>
        <v>Будние</v>
      </c>
    </row>
    <row r="138633" spans="1:6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>
        <f t="shared" si="4332"/>
        <v>21</v>
      </c>
      <c r="F138633" t="str">
        <f t="shared" si="4333"/>
        <v>Будние</v>
      </c>
    </row>
    <row r="138634" spans="1:6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>
        <f t="shared" si="4332"/>
        <v>21</v>
      </c>
      <c r="F138634" t="str">
        <f t="shared" si="4333"/>
        <v>Будние</v>
      </c>
    </row>
    <row r="138635" spans="1:6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>
        <f t="shared" si="4332"/>
        <v>21</v>
      </c>
      <c r="F138635" t="str">
        <f t="shared" si="4333"/>
        <v>Будние</v>
      </c>
    </row>
    <row r="138636" spans="1:6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>
        <f t="shared" si="4332"/>
        <v>21</v>
      </c>
      <c r="F138636" t="str">
        <f t="shared" si="4333"/>
        <v>Будние</v>
      </c>
    </row>
    <row r="138637" spans="1:6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>
        <f t="shared" si="4332"/>
        <v>21</v>
      </c>
      <c r="F138637" t="str">
        <f t="shared" si="4333"/>
        <v>Будние</v>
      </c>
    </row>
    <row r="138638" spans="1:6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>
        <f t="shared" si="4332"/>
        <v>21</v>
      </c>
      <c r="F138638" t="str">
        <f t="shared" si="4333"/>
        <v>Будние</v>
      </c>
    </row>
    <row r="138639" spans="1:6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>
        <f t="shared" si="4332"/>
        <v>21</v>
      </c>
      <c r="F138639" t="str">
        <f t="shared" si="4333"/>
        <v>Будние</v>
      </c>
    </row>
    <row r="138640" spans="1:6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>
        <f t="shared" si="4332"/>
        <v>21</v>
      </c>
      <c r="F138640" t="str">
        <f t="shared" si="4333"/>
        <v>Будние</v>
      </c>
    </row>
    <row r="138641" spans="1:6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>
        <f t="shared" si="4332"/>
        <v>21</v>
      </c>
      <c r="F138641" t="str">
        <f t="shared" si="4333"/>
        <v>Будние</v>
      </c>
    </row>
    <row r="138642" spans="1:6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>
        <f t="shared" si="4332"/>
        <v>21</v>
      </c>
      <c r="F138642" t="str">
        <f t="shared" si="4333"/>
        <v>Будние</v>
      </c>
    </row>
    <row r="138643" spans="1:6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>
        <f t="shared" si="4332"/>
        <v>21</v>
      </c>
      <c r="F138643" t="str">
        <f t="shared" si="4333"/>
        <v>Будние</v>
      </c>
    </row>
    <row r="138644" spans="1:6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>
        <f t="shared" si="4332"/>
        <v>21</v>
      </c>
      <c r="F138644" t="str">
        <f t="shared" si="4333"/>
        <v>Будние</v>
      </c>
    </row>
    <row r="138645" spans="1:6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>
        <f t="shared" si="4332"/>
        <v>21</v>
      </c>
      <c r="F138645" t="str">
        <f t="shared" si="4333"/>
        <v>Будние</v>
      </c>
    </row>
    <row r="138646" spans="1:6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>
        <f t="shared" si="4332"/>
        <v>21</v>
      </c>
      <c r="F138646" t="str">
        <f t="shared" si="4333"/>
        <v>Будние</v>
      </c>
    </row>
    <row r="138647" spans="1:6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>
        <f t="shared" si="4332"/>
        <v>21</v>
      </c>
      <c r="F138647" t="str">
        <f t="shared" si="4333"/>
        <v>Будние</v>
      </c>
    </row>
    <row r="138648" spans="1:6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>
        <f t="shared" si="4332"/>
        <v>21</v>
      </c>
      <c r="F138648" t="str">
        <f t="shared" si="4333"/>
        <v>Будние</v>
      </c>
    </row>
    <row r="138649" spans="1:6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>
        <f t="shared" si="4332"/>
        <v>21</v>
      </c>
      <c r="F138649" t="str">
        <f t="shared" si="4333"/>
        <v>Будние</v>
      </c>
    </row>
    <row r="138650" spans="1:6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>
        <f t="shared" si="4332"/>
        <v>21</v>
      </c>
      <c r="F138650" t="str">
        <f t="shared" si="4333"/>
        <v>Будние</v>
      </c>
    </row>
    <row r="138651" spans="1:6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>
        <f t="shared" si="4332"/>
        <v>21</v>
      </c>
      <c r="F138651" t="str">
        <f t="shared" si="4333"/>
        <v>Будние</v>
      </c>
    </row>
    <row r="138652" spans="1:6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>
        <f t="shared" si="4332"/>
        <v>22</v>
      </c>
      <c r="F138652" t="str">
        <f t="shared" si="4333"/>
        <v>Будние</v>
      </c>
    </row>
    <row r="138653" spans="1:6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>
        <f t="shared" si="4332"/>
        <v>22</v>
      </c>
      <c r="F138653" t="str">
        <f t="shared" si="4333"/>
        <v>Будние</v>
      </c>
    </row>
    <row r="138654" spans="1:6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>
        <f t="shared" si="4332"/>
        <v>22</v>
      </c>
      <c r="F138654" t="str">
        <f t="shared" si="4333"/>
        <v>Будние</v>
      </c>
    </row>
    <row r="138655" spans="1:6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>
        <f t="shared" si="4332"/>
        <v>22</v>
      </c>
      <c r="F138655" t="str">
        <f t="shared" si="4333"/>
        <v>Будние</v>
      </c>
    </row>
    <row r="138656" spans="1:6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>
        <f t="shared" si="4332"/>
        <v>22</v>
      </c>
      <c r="F138656" t="str">
        <f t="shared" si="4333"/>
        <v>Будние</v>
      </c>
    </row>
    <row r="138657" spans="1:6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>
        <f t="shared" si="4332"/>
        <v>22</v>
      </c>
      <c r="F138657" t="str">
        <f t="shared" si="4333"/>
        <v>Будние</v>
      </c>
    </row>
    <row r="138658" spans="1:6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>
        <f t="shared" si="4332"/>
        <v>22</v>
      </c>
      <c r="F138658" t="str">
        <f t="shared" si="4333"/>
        <v>Будние</v>
      </c>
    </row>
    <row r="138659" spans="1:6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>
        <f t="shared" si="4332"/>
        <v>22</v>
      </c>
      <c r="F138659" t="str">
        <f t="shared" si="4333"/>
        <v>Будние</v>
      </c>
    </row>
    <row r="138660" spans="1:6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>
        <f t="shared" si="4332"/>
        <v>22</v>
      </c>
      <c r="F138660" t="str">
        <f t="shared" si="4333"/>
        <v>Будние</v>
      </c>
    </row>
    <row r="138661" spans="1:6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>
        <f t="shared" si="4332"/>
        <v>22</v>
      </c>
      <c r="F138661" t="str">
        <f t="shared" si="4333"/>
        <v>Будние</v>
      </c>
    </row>
    <row r="138662" spans="1:6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>
        <f t="shared" si="4332"/>
        <v>22</v>
      </c>
      <c r="F138662" t="str">
        <f t="shared" si="4333"/>
        <v>Будние</v>
      </c>
    </row>
    <row r="138663" spans="1:6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>
        <f t="shared" si="4332"/>
        <v>22</v>
      </c>
      <c r="F138663" t="str">
        <f t="shared" si="4333"/>
        <v>Будние</v>
      </c>
    </row>
    <row r="138664" spans="1:6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>
        <f t="shared" si="4332"/>
        <v>22</v>
      </c>
      <c r="F138664" t="str">
        <f t="shared" si="4333"/>
        <v>Будние</v>
      </c>
    </row>
    <row r="138665" spans="1:6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>
        <f t="shared" si="4332"/>
        <v>22</v>
      </c>
      <c r="F138665" t="str">
        <f t="shared" si="4333"/>
        <v>Будние</v>
      </c>
    </row>
    <row r="138666" spans="1:6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>
        <f t="shared" si="4332"/>
        <v>22</v>
      </c>
      <c r="F138666" t="str">
        <f t="shared" si="4333"/>
        <v>Будние</v>
      </c>
    </row>
    <row r="138667" spans="1:6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>
        <f t="shared" si="4332"/>
        <v>22</v>
      </c>
      <c r="F138667" t="str">
        <f t="shared" si="4333"/>
        <v>Будние</v>
      </c>
    </row>
    <row r="138668" spans="1:6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>
        <f t="shared" si="4332"/>
        <v>22</v>
      </c>
      <c r="F138668" t="str">
        <f t="shared" si="4333"/>
        <v>Будние</v>
      </c>
    </row>
    <row r="138669" spans="1:6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>
        <f t="shared" si="4332"/>
        <v>22</v>
      </c>
      <c r="F138669" t="str">
        <f t="shared" si="4333"/>
        <v>Будние</v>
      </c>
    </row>
    <row r="138670" spans="1:6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>
        <f t="shared" si="4332"/>
        <v>22</v>
      </c>
      <c r="F138670" t="str">
        <f t="shared" si="4333"/>
        <v>Будние</v>
      </c>
    </row>
    <row r="138671" spans="1:6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>
        <f t="shared" si="4332"/>
        <v>22</v>
      </c>
      <c r="F138671" t="str">
        <f t="shared" si="4333"/>
        <v>Будние</v>
      </c>
    </row>
    <row r="138672" spans="1:6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>
        <f t="shared" si="4332"/>
        <v>22</v>
      </c>
      <c r="F138672" t="str">
        <f t="shared" si="4333"/>
        <v>Будние</v>
      </c>
    </row>
    <row r="138673" spans="1:6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>
        <f t="shared" si="4332"/>
        <v>22</v>
      </c>
      <c r="F138673" t="str">
        <f t="shared" si="4333"/>
        <v>Будние</v>
      </c>
    </row>
    <row r="138674" spans="1:6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>
        <f t="shared" si="4332"/>
        <v>22</v>
      </c>
      <c r="F138674" t="str">
        <f t="shared" si="4333"/>
        <v>Будние</v>
      </c>
    </row>
    <row r="138675" spans="1:6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>
        <f t="shared" si="4332"/>
        <v>22</v>
      </c>
      <c r="F138675" t="str">
        <f t="shared" si="4333"/>
        <v>Будние</v>
      </c>
    </row>
    <row r="138676" spans="1:6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>
        <f t="shared" si="4332"/>
        <v>22</v>
      </c>
      <c r="F138676" t="str">
        <f t="shared" si="4333"/>
        <v>Будние</v>
      </c>
    </row>
    <row r="138677" spans="1:6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>
        <f t="shared" si="4332"/>
        <v>22</v>
      </c>
      <c r="F138677" t="str">
        <f t="shared" si="4333"/>
        <v>Будние</v>
      </c>
    </row>
    <row r="138678" spans="1:6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>
        <f t="shared" si="4332"/>
        <v>22</v>
      </c>
      <c r="F138678" t="str">
        <f t="shared" si="4333"/>
        <v>Будние</v>
      </c>
    </row>
    <row r="138679" spans="1:6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>
        <f t="shared" si="4332"/>
        <v>22</v>
      </c>
      <c r="F138679" t="str">
        <f t="shared" si="4333"/>
        <v>Будние</v>
      </c>
    </row>
    <row r="138680" spans="1:6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>
        <f t="shared" si="4332"/>
        <v>22</v>
      </c>
      <c r="F138680" t="str">
        <f t="shared" si="4333"/>
        <v>Будние</v>
      </c>
    </row>
    <row r="138681" spans="1:6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>
        <f t="shared" si="4332"/>
        <v>23</v>
      </c>
      <c r="F138681" t="str">
        <f t="shared" si="4333"/>
        <v>Будние</v>
      </c>
    </row>
    <row r="138682" spans="1:6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>
        <f t="shared" si="4332"/>
        <v>23</v>
      </c>
      <c r="F138682" t="str">
        <f t="shared" si="4333"/>
        <v>Будние</v>
      </c>
    </row>
    <row r="138683" spans="1:6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>
        <f t="shared" si="4332"/>
        <v>23</v>
      </c>
      <c r="F138683" t="str">
        <f t="shared" si="4333"/>
        <v>Будние</v>
      </c>
    </row>
    <row r="138684" spans="1:6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>
        <f t="shared" si="4332"/>
        <v>23</v>
      </c>
      <c r="F138684" t="str">
        <f t="shared" si="4333"/>
        <v>Будние</v>
      </c>
    </row>
    <row r="138685" spans="1:6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>
        <f t="shared" si="4332"/>
        <v>23</v>
      </c>
      <c r="F138685" t="str">
        <f t="shared" si="4333"/>
        <v>Будние</v>
      </c>
    </row>
    <row r="138686" spans="1:6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>
        <f t="shared" si="4332"/>
        <v>23</v>
      </c>
      <c r="F138686" t="str">
        <f t="shared" si="4333"/>
        <v>Будние</v>
      </c>
    </row>
    <row r="138687" spans="1:6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>
        <f t="shared" si="4332"/>
        <v>23</v>
      </c>
      <c r="F138687" t="str">
        <f t="shared" si="4333"/>
        <v>Будние</v>
      </c>
    </row>
    <row r="138688" spans="1:6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>
        <f t="shared" si="4332"/>
        <v>23</v>
      </c>
      <c r="F138688" t="str">
        <f t="shared" si="4333"/>
        <v>Будние</v>
      </c>
    </row>
    <row r="138689" spans="1:6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>
        <f t="shared" si="4332"/>
        <v>23</v>
      </c>
      <c r="F138689" t="str">
        <f t="shared" si="4333"/>
        <v>Будние</v>
      </c>
    </row>
    <row r="138690" spans="1:6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>
        <f t="shared" si="4332"/>
        <v>23</v>
      </c>
      <c r="F138690" t="str">
        <f t="shared" si="4333"/>
        <v>Будние</v>
      </c>
    </row>
    <row r="138691" spans="1:6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>
        <f t="shared" ref="E138691:E138754" si="4334">HOUR(B138691)</f>
        <v>23</v>
      </c>
      <c r="F138691" t="str">
        <f t="shared" si="4333"/>
        <v>Будние</v>
      </c>
    </row>
    <row r="138692" spans="1:6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>
        <f t="shared" si="4334"/>
        <v>23</v>
      </c>
      <c r="F138692" t="str">
        <f t="shared" ref="F138692:F138755" si="4335">IF(OR(WEEKDAY(B138692,11)=6,WEEKDAY(B138692,11)=6),"Выходные","Будние")</f>
        <v>Будние</v>
      </c>
    </row>
    <row r="138693" spans="1:6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>
        <f t="shared" si="4334"/>
        <v>23</v>
      </c>
      <c r="F138693" t="str">
        <f t="shared" si="4335"/>
        <v>Будние</v>
      </c>
    </row>
    <row r="138694" spans="1:6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>
        <f t="shared" si="4334"/>
        <v>23</v>
      </c>
      <c r="F138694" t="str">
        <f t="shared" si="4335"/>
        <v>Будние</v>
      </c>
    </row>
    <row r="138695" spans="1:6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>
        <f t="shared" si="4334"/>
        <v>23</v>
      </c>
      <c r="F138695" t="str">
        <f t="shared" si="4335"/>
        <v>Будние</v>
      </c>
    </row>
    <row r="138696" spans="1:6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>
        <f t="shared" si="4334"/>
        <v>23</v>
      </c>
      <c r="F138696" t="str">
        <f t="shared" si="4335"/>
        <v>Будние</v>
      </c>
    </row>
    <row r="138697" spans="1:6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>
        <f t="shared" si="4334"/>
        <v>23</v>
      </c>
      <c r="F138697" t="str">
        <f t="shared" si="4335"/>
        <v>Будние</v>
      </c>
    </row>
    <row r="138698" spans="1:6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>
        <f t="shared" si="4334"/>
        <v>23</v>
      </c>
      <c r="F138698" t="str">
        <f t="shared" si="4335"/>
        <v>Будние</v>
      </c>
    </row>
    <row r="138699" spans="1:6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>
        <f t="shared" si="4334"/>
        <v>23</v>
      </c>
      <c r="F138699" t="str">
        <f t="shared" si="4335"/>
        <v>Будние</v>
      </c>
    </row>
    <row r="138700" spans="1:6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>
        <f t="shared" si="4334"/>
        <v>23</v>
      </c>
      <c r="F138700" t="str">
        <f t="shared" si="4335"/>
        <v>Будние</v>
      </c>
    </row>
    <row r="138701" spans="1:6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>
        <f t="shared" si="4334"/>
        <v>23</v>
      </c>
      <c r="F138701" t="str">
        <f t="shared" si="4335"/>
        <v>Будние</v>
      </c>
    </row>
    <row r="138702" spans="1:6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>
        <f t="shared" si="4334"/>
        <v>23</v>
      </c>
      <c r="F138702" t="str">
        <f t="shared" si="4335"/>
        <v>Будние</v>
      </c>
    </row>
    <row r="138703" spans="1:6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>
        <f t="shared" si="4334"/>
        <v>23</v>
      </c>
      <c r="F138703" t="str">
        <f t="shared" si="4335"/>
        <v>Будние</v>
      </c>
    </row>
    <row r="138704" spans="1:6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>
        <f t="shared" si="4334"/>
        <v>23</v>
      </c>
      <c r="F138704" t="str">
        <f t="shared" si="4335"/>
        <v>Будние</v>
      </c>
    </row>
    <row r="138705" spans="1:6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>
        <f t="shared" si="4334"/>
        <v>23</v>
      </c>
      <c r="F138705" t="str">
        <f t="shared" si="4335"/>
        <v>Будние</v>
      </c>
    </row>
    <row r="138706" spans="1:6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>
        <f t="shared" si="4334"/>
        <v>23</v>
      </c>
      <c r="F138706" t="str">
        <f t="shared" si="4335"/>
        <v>Будние</v>
      </c>
    </row>
    <row r="138707" spans="1:6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>
        <f t="shared" si="4334"/>
        <v>23</v>
      </c>
      <c r="F138707" t="str">
        <f t="shared" si="4335"/>
        <v>Будние</v>
      </c>
    </row>
    <row r="138708" spans="1:6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>
        <f t="shared" si="4334"/>
        <v>23</v>
      </c>
      <c r="F138708" t="str">
        <f t="shared" si="4335"/>
        <v>Будние</v>
      </c>
    </row>
    <row r="138709" spans="1:6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>
        <f t="shared" si="4334"/>
        <v>23</v>
      </c>
      <c r="F138709" t="str">
        <f t="shared" si="4335"/>
        <v>Будние</v>
      </c>
    </row>
    <row r="138710" spans="1:6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>
        <f t="shared" si="4334"/>
        <v>23</v>
      </c>
      <c r="F138710" t="str">
        <f t="shared" si="4335"/>
        <v>Будние</v>
      </c>
    </row>
    <row r="138711" spans="1:6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>
        <f t="shared" si="4334"/>
        <v>0</v>
      </c>
      <c r="F138711" t="str">
        <f t="shared" si="4335"/>
        <v>Будние</v>
      </c>
    </row>
    <row r="138712" spans="1:6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>
        <f t="shared" si="4334"/>
        <v>0</v>
      </c>
      <c r="F138712" t="str">
        <f t="shared" si="4335"/>
        <v>Будние</v>
      </c>
    </row>
    <row r="138713" spans="1:6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>
        <f t="shared" si="4334"/>
        <v>0</v>
      </c>
      <c r="F138713" t="str">
        <f t="shared" si="4335"/>
        <v>Будние</v>
      </c>
    </row>
    <row r="138714" spans="1:6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>
        <f t="shared" si="4334"/>
        <v>0</v>
      </c>
      <c r="F138714" t="str">
        <f t="shared" si="4335"/>
        <v>Будние</v>
      </c>
    </row>
    <row r="138715" spans="1:6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>
        <f t="shared" si="4334"/>
        <v>0</v>
      </c>
      <c r="F138715" t="str">
        <f t="shared" si="4335"/>
        <v>Будние</v>
      </c>
    </row>
    <row r="138716" spans="1:6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>
        <f t="shared" si="4334"/>
        <v>0</v>
      </c>
      <c r="F138716" t="str">
        <f t="shared" si="4335"/>
        <v>Будние</v>
      </c>
    </row>
    <row r="138717" spans="1:6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>
        <f t="shared" si="4334"/>
        <v>0</v>
      </c>
      <c r="F138717" t="str">
        <f t="shared" si="4335"/>
        <v>Будние</v>
      </c>
    </row>
    <row r="138718" spans="1:6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>
        <f t="shared" si="4334"/>
        <v>0</v>
      </c>
      <c r="F138718" t="str">
        <f t="shared" si="4335"/>
        <v>Будние</v>
      </c>
    </row>
    <row r="138719" spans="1:6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>
        <f t="shared" si="4334"/>
        <v>0</v>
      </c>
      <c r="F138719" t="str">
        <f t="shared" si="4335"/>
        <v>Будние</v>
      </c>
    </row>
    <row r="138720" spans="1:6" x14ac:dyDescent="0.25">
      <c r="A138720">
        <v>418559</v>
      </c>
      <c r="B138720" s="2">
        <v>44434.01</v>
      </c>
      <c r="C138720">
        <v>109440</v>
      </c>
      <c r="D138720">
        <v>88368</v>
      </c>
      <c r="E138720">
        <f t="shared" si="4334"/>
        <v>0</v>
      </c>
      <c r="F138720" t="str">
        <f t="shared" si="4335"/>
        <v>Будние</v>
      </c>
    </row>
    <row r="138721" spans="1:6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>
        <f t="shared" si="4334"/>
        <v>0</v>
      </c>
      <c r="F138721" t="str">
        <f t="shared" si="4335"/>
        <v>Будние</v>
      </c>
    </row>
    <row r="138722" spans="1:6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>
        <f t="shared" si="4334"/>
        <v>0</v>
      </c>
      <c r="F138722" t="str">
        <f t="shared" si="4335"/>
        <v>Будние</v>
      </c>
    </row>
    <row r="138723" spans="1:6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>
        <f t="shared" si="4334"/>
        <v>0</v>
      </c>
      <c r="F138723" t="str">
        <f t="shared" si="4335"/>
        <v>Будние</v>
      </c>
    </row>
    <row r="138724" spans="1:6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>
        <f t="shared" si="4334"/>
        <v>0</v>
      </c>
      <c r="F138724" t="str">
        <f t="shared" si="4335"/>
        <v>Будние</v>
      </c>
    </row>
    <row r="138725" spans="1:6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>
        <f t="shared" si="4334"/>
        <v>0</v>
      </c>
      <c r="F138725" t="str">
        <f t="shared" si="4335"/>
        <v>Будние</v>
      </c>
    </row>
    <row r="138726" spans="1:6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>
        <f t="shared" si="4334"/>
        <v>0</v>
      </c>
      <c r="F138726" t="str">
        <f t="shared" si="4335"/>
        <v>Будние</v>
      </c>
    </row>
    <row r="138727" spans="1:6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>
        <f t="shared" si="4334"/>
        <v>0</v>
      </c>
      <c r="F138727" t="str">
        <f t="shared" si="4335"/>
        <v>Будние</v>
      </c>
    </row>
    <row r="138728" spans="1:6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>
        <f t="shared" si="4334"/>
        <v>0</v>
      </c>
      <c r="F138728" t="str">
        <f t="shared" si="4335"/>
        <v>Будние</v>
      </c>
    </row>
    <row r="138729" spans="1:6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>
        <f t="shared" si="4334"/>
        <v>0</v>
      </c>
      <c r="F138729" t="str">
        <f t="shared" si="4335"/>
        <v>Будние</v>
      </c>
    </row>
    <row r="138730" spans="1:6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>
        <f t="shared" si="4334"/>
        <v>0</v>
      </c>
      <c r="F138730" t="str">
        <f t="shared" si="4335"/>
        <v>Будние</v>
      </c>
    </row>
    <row r="138731" spans="1:6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>
        <f t="shared" si="4334"/>
        <v>1</v>
      </c>
      <c r="F138731" t="str">
        <f t="shared" si="4335"/>
        <v>Будние</v>
      </c>
    </row>
    <row r="138732" spans="1:6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>
        <f t="shared" si="4334"/>
        <v>1</v>
      </c>
      <c r="F138732" t="str">
        <f t="shared" si="4335"/>
        <v>Будние</v>
      </c>
    </row>
    <row r="138733" spans="1:6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>
        <f t="shared" si="4334"/>
        <v>1</v>
      </c>
      <c r="F138733" t="str">
        <f t="shared" si="4335"/>
        <v>Будние</v>
      </c>
    </row>
    <row r="138734" spans="1:6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>
        <f t="shared" si="4334"/>
        <v>1</v>
      </c>
      <c r="F138734" t="str">
        <f t="shared" si="4335"/>
        <v>Будние</v>
      </c>
    </row>
    <row r="138735" spans="1:6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>
        <f t="shared" si="4334"/>
        <v>1</v>
      </c>
      <c r="F138735" t="str">
        <f t="shared" si="4335"/>
        <v>Будние</v>
      </c>
    </row>
    <row r="138736" spans="1:6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>
        <f t="shared" si="4334"/>
        <v>1</v>
      </c>
      <c r="F138736" t="str">
        <f t="shared" si="4335"/>
        <v>Будние</v>
      </c>
    </row>
    <row r="138737" spans="1:6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>
        <f t="shared" si="4334"/>
        <v>1</v>
      </c>
      <c r="F138737" t="str">
        <f t="shared" si="4335"/>
        <v>Будние</v>
      </c>
    </row>
    <row r="138738" spans="1:6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>
        <f t="shared" si="4334"/>
        <v>1</v>
      </c>
      <c r="F138738" t="str">
        <f t="shared" si="4335"/>
        <v>Будние</v>
      </c>
    </row>
    <row r="138739" spans="1:6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>
        <f t="shared" si="4334"/>
        <v>2</v>
      </c>
      <c r="F138739" t="str">
        <f t="shared" si="4335"/>
        <v>Будние</v>
      </c>
    </row>
    <row r="138740" spans="1:6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>
        <f t="shared" si="4334"/>
        <v>2</v>
      </c>
      <c r="F138740" t="str">
        <f t="shared" si="4335"/>
        <v>Будние</v>
      </c>
    </row>
    <row r="138741" spans="1:6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>
        <f t="shared" si="4334"/>
        <v>2</v>
      </c>
      <c r="F138741" t="str">
        <f t="shared" si="4335"/>
        <v>Будние</v>
      </c>
    </row>
    <row r="138742" spans="1:6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>
        <f t="shared" si="4334"/>
        <v>2</v>
      </c>
      <c r="F138742" t="str">
        <f t="shared" si="4335"/>
        <v>Будние</v>
      </c>
    </row>
    <row r="138743" spans="1:6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>
        <f t="shared" si="4334"/>
        <v>2</v>
      </c>
      <c r="F138743" t="str">
        <f t="shared" si="4335"/>
        <v>Будние</v>
      </c>
    </row>
    <row r="138744" spans="1:6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>
        <f t="shared" si="4334"/>
        <v>3</v>
      </c>
      <c r="F138744" t="str">
        <f t="shared" si="4335"/>
        <v>Будние</v>
      </c>
    </row>
    <row r="138745" spans="1:6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>
        <f t="shared" si="4334"/>
        <v>3</v>
      </c>
      <c r="F138745" t="str">
        <f t="shared" si="4335"/>
        <v>Будние</v>
      </c>
    </row>
    <row r="138746" spans="1:6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>
        <f t="shared" si="4334"/>
        <v>3</v>
      </c>
      <c r="F138746" t="str">
        <f t="shared" si="4335"/>
        <v>Будние</v>
      </c>
    </row>
    <row r="138747" spans="1:6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>
        <f t="shared" si="4334"/>
        <v>3</v>
      </c>
      <c r="F138747" t="str">
        <f t="shared" si="4335"/>
        <v>Будние</v>
      </c>
    </row>
    <row r="138748" spans="1:6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>
        <f t="shared" si="4334"/>
        <v>3</v>
      </c>
      <c r="F138748" t="str">
        <f t="shared" si="4335"/>
        <v>Будние</v>
      </c>
    </row>
    <row r="138749" spans="1:6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>
        <f t="shared" si="4334"/>
        <v>3</v>
      </c>
      <c r="F138749" t="str">
        <f t="shared" si="4335"/>
        <v>Будние</v>
      </c>
    </row>
    <row r="138750" spans="1:6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>
        <f t="shared" si="4334"/>
        <v>3</v>
      </c>
      <c r="F138750" t="str">
        <f t="shared" si="4335"/>
        <v>Будние</v>
      </c>
    </row>
    <row r="138751" spans="1:6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>
        <f t="shared" si="4334"/>
        <v>3</v>
      </c>
      <c r="F138751" t="str">
        <f t="shared" si="4335"/>
        <v>Будние</v>
      </c>
    </row>
    <row r="138752" spans="1:6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>
        <f t="shared" si="4334"/>
        <v>3</v>
      </c>
      <c r="F138752" t="str">
        <f t="shared" si="4335"/>
        <v>Будние</v>
      </c>
    </row>
    <row r="138753" spans="1:6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>
        <f t="shared" si="4334"/>
        <v>4</v>
      </c>
      <c r="F138753" t="str">
        <f t="shared" si="4335"/>
        <v>Будние</v>
      </c>
    </row>
    <row r="138754" spans="1:6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>
        <f t="shared" si="4334"/>
        <v>4</v>
      </c>
      <c r="F138754" t="str">
        <f t="shared" si="4335"/>
        <v>Будние</v>
      </c>
    </row>
    <row r="138755" spans="1:6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>
        <f t="shared" ref="E138755:E138818" si="4336">HOUR(B138755)</f>
        <v>4</v>
      </c>
      <c r="F138755" t="str">
        <f t="shared" si="4335"/>
        <v>Будние</v>
      </c>
    </row>
    <row r="138756" spans="1:6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>
        <f t="shared" si="4336"/>
        <v>4</v>
      </c>
      <c r="F138756" t="str">
        <f t="shared" ref="F138756:F138819" si="4337">IF(OR(WEEKDAY(B138756,11)=6,WEEKDAY(B138756,11)=6),"Выходные","Будние")</f>
        <v>Будние</v>
      </c>
    </row>
    <row r="138757" spans="1:6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>
        <f t="shared" si="4336"/>
        <v>4</v>
      </c>
      <c r="F138757" t="str">
        <f t="shared" si="4337"/>
        <v>Будние</v>
      </c>
    </row>
    <row r="138758" spans="1:6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>
        <f t="shared" si="4336"/>
        <v>4</v>
      </c>
      <c r="F138758" t="str">
        <f t="shared" si="4337"/>
        <v>Будние</v>
      </c>
    </row>
    <row r="138759" spans="1:6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>
        <f t="shared" si="4336"/>
        <v>4</v>
      </c>
      <c r="F138759" t="str">
        <f t="shared" si="4337"/>
        <v>Будние</v>
      </c>
    </row>
    <row r="138760" spans="1:6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>
        <f t="shared" si="4336"/>
        <v>5</v>
      </c>
      <c r="F138760" t="str">
        <f t="shared" si="4337"/>
        <v>Будние</v>
      </c>
    </row>
    <row r="138761" spans="1:6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>
        <f t="shared" si="4336"/>
        <v>5</v>
      </c>
      <c r="F138761" t="str">
        <f t="shared" si="4337"/>
        <v>Будние</v>
      </c>
    </row>
    <row r="138762" spans="1:6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>
        <f t="shared" si="4336"/>
        <v>5</v>
      </c>
      <c r="F138762" t="str">
        <f t="shared" si="4337"/>
        <v>Будние</v>
      </c>
    </row>
    <row r="138763" spans="1:6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>
        <f t="shared" si="4336"/>
        <v>5</v>
      </c>
      <c r="F138763" t="str">
        <f t="shared" si="4337"/>
        <v>Будние</v>
      </c>
    </row>
    <row r="138764" spans="1:6" x14ac:dyDescent="0.25">
      <c r="A138764">
        <v>418686</v>
      </c>
      <c r="B138764" s="2">
        <v>44434.23</v>
      </c>
      <c r="C138764">
        <v>211482</v>
      </c>
      <c r="D138764">
        <v>351192</v>
      </c>
      <c r="E138764">
        <f t="shared" si="4336"/>
        <v>5</v>
      </c>
      <c r="F138764" t="str">
        <f t="shared" si="4337"/>
        <v>Будние</v>
      </c>
    </row>
    <row r="138765" spans="1:6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>
        <f t="shared" si="4336"/>
        <v>5</v>
      </c>
      <c r="F138765" t="str">
        <f t="shared" si="4337"/>
        <v>Будние</v>
      </c>
    </row>
    <row r="138766" spans="1:6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>
        <f t="shared" si="4336"/>
        <v>5</v>
      </c>
      <c r="F138766" t="str">
        <f t="shared" si="4337"/>
        <v>Будние</v>
      </c>
    </row>
    <row r="138767" spans="1:6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>
        <f t="shared" si="4336"/>
        <v>5</v>
      </c>
      <c r="F138767" t="str">
        <f t="shared" si="4337"/>
        <v>Будние</v>
      </c>
    </row>
    <row r="138768" spans="1:6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>
        <f t="shared" si="4336"/>
        <v>5</v>
      </c>
      <c r="F138768" t="str">
        <f t="shared" si="4337"/>
        <v>Будние</v>
      </c>
    </row>
    <row r="138769" spans="1:6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>
        <f t="shared" si="4336"/>
        <v>5</v>
      </c>
      <c r="F138769" t="str">
        <f t="shared" si="4337"/>
        <v>Будние</v>
      </c>
    </row>
    <row r="138770" spans="1:6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>
        <f t="shared" si="4336"/>
        <v>5</v>
      </c>
      <c r="F138770" t="str">
        <f t="shared" si="4337"/>
        <v>Будние</v>
      </c>
    </row>
    <row r="138771" spans="1:6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>
        <f t="shared" si="4336"/>
        <v>6</v>
      </c>
      <c r="F138771" t="str">
        <f t="shared" si="4337"/>
        <v>Будние</v>
      </c>
    </row>
    <row r="138772" spans="1:6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>
        <f t="shared" si="4336"/>
        <v>6</v>
      </c>
      <c r="F138772" t="str">
        <f t="shared" si="4337"/>
        <v>Будние</v>
      </c>
    </row>
    <row r="138773" spans="1:6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>
        <f t="shared" si="4336"/>
        <v>6</v>
      </c>
      <c r="F138773" t="str">
        <f t="shared" si="4337"/>
        <v>Будние</v>
      </c>
    </row>
    <row r="138774" spans="1:6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>
        <f t="shared" si="4336"/>
        <v>6</v>
      </c>
      <c r="F138774" t="str">
        <f t="shared" si="4337"/>
        <v>Будние</v>
      </c>
    </row>
    <row r="138775" spans="1:6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>
        <f t="shared" si="4336"/>
        <v>6</v>
      </c>
      <c r="F138775" t="str">
        <f t="shared" si="4337"/>
        <v>Будние</v>
      </c>
    </row>
    <row r="138776" spans="1:6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>
        <f t="shared" si="4336"/>
        <v>6</v>
      </c>
      <c r="F138776" t="str">
        <f t="shared" si="4337"/>
        <v>Будние</v>
      </c>
    </row>
    <row r="138777" spans="1:6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>
        <f t="shared" si="4336"/>
        <v>7</v>
      </c>
      <c r="F138777" t="str">
        <f t="shared" si="4337"/>
        <v>Будние</v>
      </c>
    </row>
    <row r="138778" spans="1:6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>
        <f t="shared" si="4336"/>
        <v>7</v>
      </c>
      <c r="F138778" t="str">
        <f t="shared" si="4337"/>
        <v>Будние</v>
      </c>
    </row>
    <row r="138779" spans="1:6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>
        <f t="shared" si="4336"/>
        <v>7</v>
      </c>
      <c r="F138779" t="str">
        <f t="shared" si="4337"/>
        <v>Будние</v>
      </c>
    </row>
    <row r="138780" spans="1:6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>
        <f t="shared" si="4336"/>
        <v>7</v>
      </c>
      <c r="F138780" t="str">
        <f t="shared" si="4337"/>
        <v>Будние</v>
      </c>
    </row>
    <row r="138781" spans="1:6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>
        <f t="shared" si="4336"/>
        <v>7</v>
      </c>
      <c r="F138781" t="str">
        <f t="shared" si="4337"/>
        <v>Будние</v>
      </c>
    </row>
    <row r="138782" spans="1:6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>
        <f t="shared" si="4336"/>
        <v>7</v>
      </c>
      <c r="F138782" t="str">
        <f t="shared" si="4337"/>
        <v>Будние</v>
      </c>
    </row>
    <row r="138783" spans="1:6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>
        <f t="shared" si="4336"/>
        <v>7</v>
      </c>
      <c r="F138783" t="str">
        <f t="shared" si="4337"/>
        <v>Будние</v>
      </c>
    </row>
    <row r="138784" spans="1:6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>
        <f t="shared" si="4336"/>
        <v>7</v>
      </c>
      <c r="F138784" t="str">
        <f t="shared" si="4337"/>
        <v>Будние</v>
      </c>
    </row>
    <row r="138785" spans="1:6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>
        <f t="shared" si="4336"/>
        <v>7</v>
      </c>
      <c r="F138785" t="str">
        <f t="shared" si="4337"/>
        <v>Будние</v>
      </c>
    </row>
    <row r="138786" spans="1:6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>
        <f t="shared" si="4336"/>
        <v>7</v>
      </c>
      <c r="F138786" t="str">
        <f t="shared" si="4337"/>
        <v>Будние</v>
      </c>
    </row>
    <row r="138787" spans="1:6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>
        <f t="shared" si="4336"/>
        <v>7</v>
      </c>
      <c r="F138787" t="str">
        <f t="shared" si="4337"/>
        <v>Будние</v>
      </c>
    </row>
    <row r="138788" spans="1:6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>
        <f t="shared" si="4336"/>
        <v>7</v>
      </c>
      <c r="F138788" t="str">
        <f t="shared" si="4337"/>
        <v>Будние</v>
      </c>
    </row>
    <row r="138789" spans="1:6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>
        <f t="shared" si="4336"/>
        <v>7</v>
      </c>
      <c r="F138789" t="str">
        <f t="shared" si="4337"/>
        <v>Будние</v>
      </c>
    </row>
    <row r="138790" spans="1:6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>
        <f t="shared" si="4336"/>
        <v>7</v>
      </c>
      <c r="F138790" t="str">
        <f t="shared" si="4337"/>
        <v>Будние</v>
      </c>
    </row>
    <row r="138791" spans="1:6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>
        <f t="shared" si="4336"/>
        <v>8</v>
      </c>
      <c r="F138791" t="str">
        <f t="shared" si="4337"/>
        <v>Будние</v>
      </c>
    </row>
    <row r="138792" spans="1:6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>
        <f t="shared" si="4336"/>
        <v>8</v>
      </c>
      <c r="F138792" t="str">
        <f t="shared" si="4337"/>
        <v>Будние</v>
      </c>
    </row>
    <row r="138793" spans="1:6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>
        <f t="shared" si="4336"/>
        <v>8</v>
      </c>
      <c r="F138793" t="str">
        <f t="shared" si="4337"/>
        <v>Будние</v>
      </c>
    </row>
    <row r="138794" spans="1:6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>
        <f t="shared" si="4336"/>
        <v>8</v>
      </c>
      <c r="F138794" t="str">
        <f t="shared" si="4337"/>
        <v>Будние</v>
      </c>
    </row>
    <row r="138795" spans="1:6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>
        <f t="shared" si="4336"/>
        <v>8</v>
      </c>
      <c r="F138795" t="str">
        <f t="shared" si="4337"/>
        <v>Будние</v>
      </c>
    </row>
    <row r="138796" spans="1:6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>
        <f t="shared" si="4336"/>
        <v>8</v>
      </c>
      <c r="F138796" t="str">
        <f t="shared" si="4337"/>
        <v>Будние</v>
      </c>
    </row>
    <row r="138797" spans="1:6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>
        <f t="shared" si="4336"/>
        <v>8</v>
      </c>
      <c r="F138797" t="str">
        <f t="shared" si="4337"/>
        <v>Будние</v>
      </c>
    </row>
    <row r="138798" spans="1:6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>
        <f t="shared" si="4336"/>
        <v>8</v>
      </c>
      <c r="F138798" t="str">
        <f t="shared" si="4337"/>
        <v>Будние</v>
      </c>
    </row>
    <row r="138799" spans="1:6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>
        <f t="shared" si="4336"/>
        <v>8</v>
      </c>
      <c r="F138799" t="str">
        <f t="shared" si="4337"/>
        <v>Будние</v>
      </c>
    </row>
    <row r="138800" spans="1:6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>
        <f t="shared" si="4336"/>
        <v>8</v>
      </c>
      <c r="F138800" t="str">
        <f t="shared" si="4337"/>
        <v>Будние</v>
      </c>
    </row>
    <row r="138801" spans="1:6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>
        <f t="shared" si="4336"/>
        <v>8</v>
      </c>
      <c r="F138801" t="str">
        <f t="shared" si="4337"/>
        <v>Будние</v>
      </c>
    </row>
    <row r="138802" spans="1:6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>
        <f t="shared" si="4336"/>
        <v>8</v>
      </c>
      <c r="F138802" t="str">
        <f t="shared" si="4337"/>
        <v>Будние</v>
      </c>
    </row>
    <row r="138803" spans="1:6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>
        <f t="shared" si="4336"/>
        <v>8</v>
      </c>
      <c r="F138803" t="str">
        <f t="shared" si="4337"/>
        <v>Будние</v>
      </c>
    </row>
    <row r="138804" spans="1:6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>
        <f t="shared" si="4336"/>
        <v>8</v>
      </c>
      <c r="F138804" t="str">
        <f t="shared" si="4337"/>
        <v>Будние</v>
      </c>
    </row>
    <row r="138805" spans="1:6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>
        <f t="shared" si="4336"/>
        <v>9</v>
      </c>
      <c r="F138805" t="str">
        <f t="shared" si="4337"/>
        <v>Будние</v>
      </c>
    </row>
    <row r="138806" spans="1:6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>
        <f t="shared" si="4336"/>
        <v>9</v>
      </c>
      <c r="F138806" t="str">
        <f t="shared" si="4337"/>
        <v>Будние</v>
      </c>
    </row>
    <row r="138807" spans="1:6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>
        <f t="shared" si="4336"/>
        <v>9</v>
      </c>
      <c r="F138807" t="str">
        <f t="shared" si="4337"/>
        <v>Будние</v>
      </c>
    </row>
    <row r="138808" spans="1:6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>
        <f t="shared" si="4336"/>
        <v>9</v>
      </c>
      <c r="F138808" t="str">
        <f t="shared" si="4337"/>
        <v>Будние</v>
      </c>
    </row>
    <row r="138809" spans="1:6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>
        <f t="shared" si="4336"/>
        <v>9</v>
      </c>
      <c r="F138809" t="str">
        <f t="shared" si="4337"/>
        <v>Будние</v>
      </c>
    </row>
    <row r="138810" spans="1:6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>
        <f t="shared" si="4336"/>
        <v>9</v>
      </c>
      <c r="F138810" t="str">
        <f t="shared" si="4337"/>
        <v>Будние</v>
      </c>
    </row>
    <row r="138811" spans="1:6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>
        <f t="shared" si="4336"/>
        <v>9</v>
      </c>
      <c r="F138811" t="str">
        <f t="shared" si="4337"/>
        <v>Будние</v>
      </c>
    </row>
    <row r="138812" spans="1:6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>
        <f t="shared" si="4336"/>
        <v>9</v>
      </c>
      <c r="F138812" t="str">
        <f t="shared" si="4337"/>
        <v>Будние</v>
      </c>
    </row>
    <row r="138813" spans="1:6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>
        <f t="shared" si="4336"/>
        <v>9</v>
      </c>
      <c r="F138813" t="str">
        <f t="shared" si="4337"/>
        <v>Будние</v>
      </c>
    </row>
    <row r="138814" spans="1:6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>
        <f t="shared" si="4336"/>
        <v>9</v>
      </c>
      <c r="F138814" t="str">
        <f t="shared" si="4337"/>
        <v>Будние</v>
      </c>
    </row>
    <row r="138815" spans="1:6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>
        <f t="shared" si="4336"/>
        <v>9</v>
      </c>
      <c r="F138815" t="str">
        <f t="shared" si="4337"/>
        <v>Будние</v>
      </c>
    </row>
    <row r="138816" spans="1:6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>
        <f t="shared" si="4336"/>
        <v>9</v>
      </c>
      <c r="F138816" t="str">
        <f t="shared" si="4337"/>
        <v>Будние</v>
      </c>
    </row>
    <row r="138817" spans="1:6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>
        <f t="shared" si="4336"/>
        <v>9</v>
      </c>
      <c r="F138817" t="str">
        <f t="shared" si="4337"/>
        <v>Будние</v>
      </c>
    </row>
    <row r="138818" spans="1:6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>
        <f t="shared" si="4336"/>
        <v>9</v>
      </c>
      <c r="F138818" t="str">
        <f t="shared" si="4337"/>
        <v>Будние</v>
      </c>
    </row>
    <row r="138819" spans="1:6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>
        <f t="shared" ref="E138819:E138882" si="4338">HOUR(B138819)</f>
        <v>9</v>
      </c>
      <c r="F138819" t="str">
        <f t="shared" si="4337"/>
        <v>Будние</v>
      </c>
    </row>
    <row r="138820" spans="1:6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>
        <f t="shared" si="4338"/>
        <v>9</v>
      </c>
      <c r="F138820" t="str">
        <f t="shared" ref="F138820:F138883" si="4339">IF(OR(WEEKDAY(B138820,11)=6,WEEKDAY(B138820,11)=6),"Выходные","Будние")</f>
        <v>Будние</v>
      </c>
    </row>
    <row r="138821" spans="1:6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>
        <f t="shared" si="4338"/>
        <v>9</v>
      </c>
      <c r="F138821" t="str">
        <f t="shared" si="4339"/>
        <v>Будние</v>
      </c>
    </row>
    <row r="138822" spans="1:6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>
        <f t="shared" si="4338"/>
        <v>10</v>
      </c>
      <c r="F138822" t="str">
        <f t="shared" si="4339"/>
        <v>Будние</v>
      </c>
    </row>
    <row r="138823" spans="1:6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>
        <f t="shared" si="4338"/>
        <v>10</v>
      </c>
      <c r="F138823" t="str">
        <f t="shared" si="4339"/>
        <v>Будние</v>
      </c>
    </row>
    <row r="138824" spans="1:6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>
        <f t="shared" si="4338"/>
        <v>10</v>
      </c>
      <c r="F138824" t="str">
        <f t="shared" si="4339"/>
        <v>Будние</v>
      </c>
    </row>
    <row r="138825" spans="1:6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>
        <f t="shared" si="4338"/>
        <v>10</v>
      </c>
      <c r="F138825" t="str">
        <f t="shared" si="4339"/>
        <v>Будние</v>
      </c>
    </row>
    <row r="138826" spans="1:6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>
        <f t="shared" si="4338"/>
        <v>10</v>
      </c>
      <c r="F138826" t="str">
        <f t="shared" si="4339"/>
        <v>Будние</v>
      </c>
    </row>
    <row r="138827" spans="1:6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>
        <f t="shared" si="4338"/>
        <v>10</v>
      </c>
      <c r="F138827" t="str">
        <f t="shared" si="4339"/>
        <v>Будние</v>
      </c>
    </row>
    <row r="138828" spans="1:6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>
        <f t="shared" si="4338"/>
        <v>10</v>
      </c>
      <c r="F138828" t="str">
        <f t="shared" si="4339"/>
        <v>Будние</v>
      </c>
    </row>
    <row r="138829" spans="1:6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>
        <f t="shared" si="4338"/>
        <v>10</v>
      </c>
      <c r="F138829" t="str">
        <f t="shared" si="4339"/>
        <v>Будние</v>
      </c>
    </row>
    <row r="138830" spans="1:6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>
        <f t="shared" si="4338"/>
        <v>10</v>
      </c>
      <c r="F138830" t="str">
        <f t="shared" si="4339"/>
        <v>Будние</v>
      </c>
    </row>
    <row r="138831" spans="1:6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>
        <f t="shared" si="4338"/>
        <v>10</v>
      </c>
      <c r="F138831" t="str">
        <f t="shared" si="4339"/>
        <v>Будние</v>
      </c>
    </row>
    <row r="138832" spans="1:6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>
        <f t="shared" si="4338"/>
        <v>10</v>
      </c>
      <c r="F138832" t="str">
        <f t="shared" si="4339"/>
        <v>Будние</v>
      </c>
    </row>
    <row r="138833" spans="1:6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>
        <f t="shared" si="4338"/>
        <v>11</v>
      </c>
      <c r="F138833" t="str">
        <f t="shared" si="4339"/>
        <v>Будние</v>
      </c>
    </row>
    <row r="138834" spans="1:6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>
        <f t="shared" si="4338"/>
        <v>11</v>
      </c>
      <c r="F138834" t="str">
        <f t="shared" si="4339"/>
        <v>Будние</v>
      </c>
    </row>
    <row r="138835" spans="1:6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>
        <f t="shared" si="4338"/>
        <v>11</v>
      </c>
      <c r="F138835" t="str">
        <f t="shared" si="4339"/>
        <v>Будние</v>
      </c>
    </row>
    <row r="138836" spans="1:6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>
        <f t="shared" si="4338"/>
        <v>11</v>
      </c>
      <c r="F138836" t="str">
        <f t="shared" si="4339"/>
        <v>Будние</v>
      </c>
    </row>
    <row r="138837" spans="1:6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>
        <f t="shared" si="4338"/>
        <v>11</v>
      </c>
      <c r="F138837" t="str">
        <f t="shared" si="4339"/>
        <v>Будние</v>
      </c>
    </row>
    <row r="138838" spans="1:6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>
        <f t="shared" si="4338"/>
        <v>11</v>
      </c>
      <c r="F138838" t="str">
        <f t="shared" si="4339"/>
        <v>Будние</v>
      </c>
    </row>
    <row r="138839" spans="1:6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>
        <f t="shared" si="4338"/>
        <v>11</v>
      </c>
      <c r="F138839" t="str">
        <f t="shared" si="4339"/>
        <v>Будние</v>
      </c>
    </row>
    <row r="138840" spans="1:6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>
        <f t="shared" si="4338"/>
        <v>11</v>
      </c>
      <c r="F138840" t="str">
        <f t="shared" si="4339"/>
        <v>Будние</v>
      </c>
    </row>
    <row r="138841" spans="1:6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>
        <f t="shared" si="4338"/>
        <v>11</v>
      </c>
      <c r="F138841" t="str">
        <f t="shared" si="4339"/>
        <v>Будние</v>
      </c>
    </row>
    <row r="138842" spans="1:6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>
        <f t="shared" si="4338"/>
        <v>11</v>
      </c>
      <c r="F138842" t="str">
        <f t="shared" si="4339"/>
        <v>Будние</v>
      </c>
    </row>
    <row r="138843" spans="1:6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>
        <f t="shared" si="4338"/>
        <v>11</v>
      </c>
      <c r="F138843" t="str">
        <f t="shared" si="4339"/>
        <v>Будние</v>
      </c>
    </row>
    <row r="138844" spans="1:6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>
        <f t="shared" si="4338"/>
        <v>11</v>
      </c>
      <c r="F138844" t="str">
        <f t="shared" si="4339"/>
        <v>Будние</v>
      </c>
    </row>
    <row r="138845" spans="1:6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>
        <f t="shared" si="4338"/>
        <v>11</v>
      </c>
      <c r="F138845" t="str">
        <f t="shared" si="4339"/>
        <v>Будние</v>
      </c>
    </row>
    <row r="138846" spans="1:6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>
        <f t="shared" si="4338"/>
        <v>11</v>
      </c>
      <c r="F138846" t="str">
        <f t="shared" si="4339"/>
        <v>Будние</v>
      </c>
    </row>
    <row r="138847" spans="1:6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>
        <f t="shared" si="4338"/>
        <v>11</v>
      </c>
      <c r="F138847" t="str">
        <f t="shared" si="4339"/>
        <v>Будние</v>
      </c>
    </row>
    <row r="138848" spans="1:6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>
        <f t="shared" si="4338"/>
        <v>11</v>
      </c>
      <c r="F138848" t="str">
        <f t="shared" si="4339"/>
        <v>Будние</v>
      </c>
    </row>
    <row r="138849" spans="1:6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>
        <f t="shared" si="4338"/>
        <v>11</v>
      </c>
      <c r="F138849" t="str">
        <f t="shared" si="4339"/>
        <v>Будние</v>
      </c>
    </row>
    <row r="138850" spans="1:6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>
        <f t="shared" si="4338"/>
        <v>11</v>
      </c>
      <c r="F138850" t="str">
        <f t="shared" si="4339"/>
        <v>Будние</v>
      </c>
    </row>
    <row r="138851" spans="1:6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>
        <f t="shared" si="4338"/>
        <v>11</v>
      </c>
      <c r="F138851" t="str">
        <f t="shared" si="4339"/>
        <v>Будние</v>
      </c>
    </row>
    <row r="138852" spans="1:6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>
        <f t="shared" si="4338"/>
        <v>11</v>
      </c>
      <c r="F138852" t="str">
        <f t="shared" si="4339"/>
        <v>Будние</v>
      </c>
    </row>
    <row r="138853" spans="1:6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>
        <f t="shared" si="4338"/>
        <v>11</v>
      </c>
      <c r="F138853" t="str">
        <f t="shared" si="4339"/>
        <v>Будние</v>
      </c>
    </row>
    <row r="138854" spans="1:6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>
        <f t="shared" si="4338"/>
        <v>11</v>
      </c>
      <c r="F138854" t="str">
        <f t="shared" si="4339"/>
        <v>Будние</v>
      </c>
    </row>
    <row r="138855" spans="1:6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>
        <f t="shared" si="4338"/>
        <v>11</v>
      </c>
      <c r="F138855" t="str">
        <f t="shared" si="4339"/>
        <v>Будние</v>
      </c>
    </row>
    <row r="138856" spans="1:6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>
        <f t="shared" si="4338"/>
        <v>12</v>
      </c>
      <c r="F138856" t="str">
        <f t="shared" si="4339"/>
        <v>Будние</v>
      </c>
    </row>
    <row r="138857" spans="1:6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>
        <f t="shared" si="4338"/>
        <v>12</v>
      </c>
      <c r="F138857" t="str">
        <f t="shared" si="4339"/>
        <v>Будние</v>
      </c>
    </row>
    <row r="138858" spans="1:6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>
        <f t="shared" si="4338"/>
        <v>12</v>
      </c>
      <c r="F138858" t="str">
        <f t="shared" si="4339"/>
        <v>Будние</v>
      </c>
    </row>
    <row r="138859" spans="1:6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>
        <f t="shared" si="4338"/>
        <v>12</v>
      </c>
      <c r="F138859" t="str">
        <f t="shared" si="4339"/>
        <v>Будние</v>
      </c>
    </row>
    <row r="138860" spans="1:6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>
        <f t="shared" si="4338"/>
        <v>12</v>
      </c>
      <c r="F138860" t="str">
        <f t="shared" si="4339"/>
        <v>Будние</v>
      </c>
    </row>
    <row r="138861" spans="1:6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>
        <f t="shared" si="4338"/>
        <v>12</v>
      </c>
      <c r="F138861" t="str">
        <f t="shared" si="4339"/>
        <v>Будние</v>
      </c>
    </row>
    <row r="138862" spans="1:6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>
        <f t="shared" si="4338"/>
        <v>12</v>
      </c>
      <c r="F138862" t="str">
        <f t="shared" si="4339"/>
        <v>Будние</v>
      </c>
    </row>
    <row r="138863" spans="1:6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>
        <f t="shared" si="4338"/>
        <v>12</v>
      </c>
      <c r="F138863" t="str">
        <f t="shared" si="4339"/>
        <v>Будние</v>
      </c>
    </row>
    <row r="138864" spans="1:6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>
        <f t="shared" si="4338"/>
        <v>12</v>
      </c>
      <c r="F138864" t="str">
        <f t="shared" si="4339"/>
        <v>Будние</v>
      </c>
    </row>
    <row r="138865" spans="1:6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>
        <f t="shared" si="4338"/>
        <v>12</v>
      </c>
      <c r="F138865" t="str">
        <f t="shared" si="4339"/>
        <v>Будние</v>
      </c>
    </row>
    <row r="138866" spans="1:6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>
        <f t="shared" si="4338"/>
        <v>12</v>
      </c>
      <c r="F138866" t="str">
        <f t="shared" si="4339"/>
        <v>Будние</v>
      </c>
    </row>
    <row r="138867" spans="1:6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>
        <f t="shared" si="4338"/>
        <v>12</v>
      </c>
      <c r="F138867" t="str">
        <f t="shared" si="4339"/>
        <v>Будние</v>
      </c>
    </row>
    <row r="138868" spans="1:6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>
        <f t="shared" si="4338"/>
        <v>12</v>
      </c>
      <c r="F138868" t="str">
        <f t="shared" si="4339"/>
        <v>Будние</v>
      </c>
    </row>
    <row r="138869" spans="1:6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>
        <f t="shared" si="4338"/>
        <v>12</v>
      </c>
      <c r="F138869" t="str">
        <f t="shared" si="4339"/>
        <v>Будние</v>
      </c>
    </row>
    <row r="138870" spans="1:6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>
        <f t="shared" si="4338"/>
        <v>12</v>
      </c>
      <c r="F138870" t="str">
        <f t="shared" si="4339"/>
        <v>Будние</v>
      </c>
    </row>
    <row r="138871" spans="1:6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>
        <f t="shared" si="4338"/>
        <v>12</v>
      </c>
      <c r="F138871" t="str">
        <f t="shared" si="4339"/>
        <v>Будние</v>
      </c>
    </row>
    <row r="138872" spans="1:6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>
        <f t="shared" si="4338"/>
        <v>12</v>
      </c>
      <c r="F138872" t="str">
        <f t="shared" si="4339"/>
        <v>Будние</v>
      </c>
    </row>
    <row r="138873" spans="1:6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>
        <f t="shared" si="4338"/>
        <v>12</v>
      </c>
      <c r="F138873" t="str">
        <f t="shared" si="4339"/>
        <v>Будние</v>
      </c>
    </row>
    <row r="138874" spans="1:6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>
        <f t="shared" si="4338"/>
        <v>12</v>
      </c>
      <c r="F138874" t="str">
        <f t="shared" si="4339"/>
        <v>Будние</v>
      </c>
    </row>
    <row r="138875" spans="1:6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>
        <f t="shared" si="4338"/>
        <v>12</v>
      </c>
      <c r="F138875" t="str">
        <f t="shared" si="4339"/>
        <v>Будние</v>
      </c>
    </row>
    <row r="138876" spans="1:6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>
        <f t="shared" si="4338"/>
        <v>12</v>
      </c>
      <c r="F138876" t="str">
        <f t="shared" si="4339"/>
        <v>Будние</v>
      </c>
    </row>
    <row r="138877" spans="1:6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>
        <f t="shared" si="4338"/>
        <v>12</v>
      </c>
      <c r="F138877" t="str">
        <f t="shared" si="4339"/>
        <v>Будние</v>
      </c>
    </row>
    <row r="138878" spans="1:6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>
        <f t="shared" si="4338"/>
        <v>12</v>
      </c>
      <c r="F138878" t="str">
        <f t="shared" si="4339"/>
        <v>Будние</v>
      </c>
    </row>
    <row r="138879" spans="1:6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>
        <f t="shared" si="4338"/>
        <v>12</v>
      </c>
      <c r="F138879" t="str">
        <f t="shared" si="4339"/>
        <v>Будние</v>
      </c>
    </row>
    <row r="138880" spans="1:6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>
        <f t="shared" si="4338"/>
        <v>12</v>
      </c>
      <c r="F138880" t="str">
        <f t="shared" si="4339"/>
        <v>Будние</v>
      </c>
    </row>
    <row r="138881" spans="1:6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>
        <f t="shared" si="4338"/>
        <v>12</v>
      </c>
      <c r="F138881" t="str">
        <f t="shared" si="4339"/>
        <v>Будние</v>
      </c>
    </row>
    <row r="138882" spans="1:6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>
        <f t="shared" si="4338"/>
        <v>12</v>
      </c>
      <c r="F138882" t="str">
        <f t="shared" si="4339"/>
        <v>Будние</v>
      </c>
    </row>
    <row r="138883" spans="1:6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>
        <f t="shared" ref="E138883:E138946" si="4340">HOUR(B138883)</f>
        <v>12</v>
      </c>
      <c r="F138883" t="str">
        <f t="shared" si="4339"/>
        <v>Будние</v>
      </c>
    </row>
    <row r="138884" spans="1:6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>
        <f t="shared" si="4340"/>
        <v>12</v>
      </c>
      <c r="F138884" t="str">
        <f t="shared" ref="F138884:F138947" si="4341">IF(OR(WEEKDAY(B138884,11)=6,WEEKDAY(B138884,11)=6),"Выходные","Будние")</f>
        <v>Будние</v>
      </c>
    </row>
    <row r="138885" spans="1:6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>
        <f t="shared" si="4340"/>
        <v>12</v>
      </c>
      <c r="F138885" t="str">
        <f t="shared" si="4341"/>
        <v>Будние</v>
      </c>
    </row>
    <row r="138886" spans="1:6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>
        <f t="shared" si="4340"/>
        <v>12</v>
      </c>
      <c r="F138886" t="str">
        <f t="shared" si="4341"/>
        <v>Будние</v>
      </c>
    </row>
    <row r="138887" spans="1:6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>
        <f t="shared" si="4340"/>
        <v>12</v>
      </c>
      <c r="F138887" t="str">
        <f t="shared" si="4341"/>
        <v>Будние</v>
      </c>
    </row>
    <row r="138888" spans="1:6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>
        <f t="shared" si="4340"/>
        <v>12</v>
      </c>
      <c r="F138888" t="str">
        <f t="shared" si="4341"/>
        <v>Будние</v>
      </c>
    </row>
    <row r="138889" spans="1:6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>
        <f t="shared" si="4340"/>
        <v>12</v>
      </c>
      <c r="F138889" t="str">
        <f t="shared" si="4341"/>
        <v>Будние</v>
      </c>
    </row>
    <row r="138890" spans="1:6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>
        <f t="shared" si="4340"/>
        <v>12</v>
      </c>
      <c r="F138890" t="str">
        <f t="shared" si="4341"/>
        <v>Будние</v>
      </c>
    </row>
    <row r="138891" spans="1:6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>
        <f t="shared" si="4340"/>
        <v>12</v>
      </c>
      <c r="F138891" t="str">
        <f t="shared" si="4341"/>
        <v>Будние</v>
      </c>
    </row>
    <row r="138892" spans="1:6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>
        <f t="shared" si="4340"/>
        <v>12</v>
      </c>
      <c r="F138892" t="str">
        <f t="shared" si="4341"/>
        <v>Будние</v>
      </c>
    </row>
    <row r="138893" spans="1:6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>
        <f t="shared" si="4340"/>
        <v>12</v>
      </c>
      <c r="F138893" t="str">
        <f t="shared" si="4341"/>
        <v>Будние</v>
      </c>
    </row>
    <row r="138894" spans="1:6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>
        <f t="shared" si="4340"/>
        <v>12</v>
      </c>
      <c r="F138894" t="str">
        <f t="shared" si="4341"/>
        <v>Будние</v>
      </c>
    </row>
    <row r="138895" spans="1:6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>
        <f t="shared" si="4340"/>
        <v>12</v>
      </c>
      <c r="F138895" t="str">
        <f t="shared" si="4341"/>
        <v>Будние</v>
      </c>
    </row>
    <row r="138896" spans="1:6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>
        <f t="shared" si="4340"/>
        <v>12</v>
      </c>
      <c r="F138896" t="str">
        <f t="shared" si="4341"/>
        <v>Будние</v>
      </c>
    </row>
    <row r="138897" spans="1:6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>
        <f t="shared" si="4340"/>
        <v>12</v>
      </c>
      <c r="F138897" t="str">
        <f t="shared" si="4341"/>
        <v>Будние</v>
      </c>
    </row>
    <row r="138898" spans="1:6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>
        <f t="shared" si="4340"/>
        <v>13</v>
      </c>
      <c r="F138898" t="str">
        <f t="shared" si="4341"/>
        <v>Будние</v>
      </c>
    </row>
    <row r="138899" spans="1:6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>
        <f t="shared" si="4340"/>
        <v>13</v>
      </c>
      <c r="F138899" t="str">
        <f t="shared" si="4341"/>
        <v>Будние</v>
      </c>
    </row>
    <row r="138900" spans="1:6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>
        <f t="shared" si="4340"/>
        <v>13</v>
      </c>
      <c r="F138900" t="str">
        <f t="shared" si="4341"/>
        <v>Будние</v>
      </c>
    </row>
    <row r="138901" spans="1:6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>
        <f t="shared" si="4340"/>
        <v>13</v>
      </c>
      <c r="F138901" t="str">
        <f t="shared" si="4341"/>
        <v>Будние</v>
      </c>
    </row>
    <row r="138902" spans="1:6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>
        <f t="shared" si="4340"/>
        <v>13</v>
      </c>
      <c r="F138902" t="str">
        <f t="shared" si="4341"/>
        <v>Будние</v>
      </c>
    </row>
    <row r="138903" spans="1:6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>
        <f t="shared" si="4340"/>
        <v>13</v>
      </c>
      <c r="F138903" t="str">
        <f t="shared" si="4341"/>
        <v>Будние</v>
      </c>
    </row>
    <row r="138904" spans="1:6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>
        <f t="shared" si="4340"/>
        <v>13</v>
      </c>
      <c r="F138904" t="str">
        <f t="shared" si="4341"/>
        <v>Будние</v>
      </c>
    </row>
    <row r="138905" spans="1:6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>
        <f t="shared" si="4340"/>
        <v>13</v>
      </c>
      <c r="F138905" t="str">
        <f t="shared" si="4341"/>
        <v>Будние</v>
      </c>
    </row>
    <row r="138906" spans="1:6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>
        <f t="shared" si="4340"/>
        <v>13</v>
      </c>
      <c r="F138906" t="str">
        <f t="shared" si="4341"/>
        <v>Будние</v>
      </c>
    </row>
    <row r="138907" spans="1:6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>
        <f t="shared" si="4340"/>
        <v>13</v>
      </c>
      <c r="F138907" t="str">
        <f t="shared" si="4341"/>
        <v>Будние</v>
      </c>
    </row>
    <row r="138908" spans="1:6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>
        <f t="shared" si="4340"/>
        <v>13</v>
      </c>
      <c r="F138908" t="str">
        <f t="shared" si="4341"/>
        <v>Будние</v>
      </c>
    </row>
    <row r="138909" spans="1:6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>
        <f t="shared" si="4340"/>
        <v>13</v>
      </c>
      <c r="F138909" t="str">
        <f t="shared" si="4341"/>
        <v>Будние</v>
      </c>
    </row>
    <row r="138910" spans="1:6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>
        <f t="shared" si="4340"/>
        <v>13</v>
      </c>
      <c r="F138910" t="str">
        <f t="shared" si="4341"/>
        <v>Будние</v>
      </c>
    </row>
    <row r="138911" spans="1:6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>
        <f t="shared" si="4340"/>
        <v>13</v>
      </c>
      <c r="F138911" t="str">
        <f t="shared" si="4341"/>
        <v>Будние</v>
      </c>
    </row>
    <row r="138912" spans="1:6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>
        <f t="shared" si="4340"/>
        <v>13</v>
      </c>
      <c r="F138912" t="str">
        <f t="shared" si="4341"/>
        <v>Будние</v>
      </c>
    </row>
    <row r="138913" spans="1:6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>
        <f t="shared" si="4340"/>
        <v>13</v>
      </c>
      <c r="F138913" t="str">
        <f t="shared" si="4341"/>
        <v>Будние</v>
      </c>
    </row>
    <row r="138914" spans="1:6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>
        <f t="shared" si="4340"/>
        <v>13</v>
      </c>
      <c r="F138914" t="str">
        <f t="shared" si="4341"/>
        <v>Будние</v>
      </c>
    </row>
    <row r="138915" spans="1:6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>
        <f t="shared" si="4340"/>
        <v>13</v>
      </c>
      <c r="F138915" t="str">
        <f t="shared" si="4341"/>
        <v>Будние</v>
      </c>
    </row>
    <row r="138916" spans="1:6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>
        <f t="shared" si="4340"/>
        <v>13</v>
      </c>
      <c r="F138916" t="str">
        <f t="shared" si="4341"/>
        <v>Будние</v>
      </c>
    </row>
    <row r="138917" spans="1:6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>
        <f t="shared" si="4340"/>
        <v>13</v>
      </c>
      <c r="F138917" t="str">
        <f t="shared" si="4341"/>
        <v>Будние</v>
      </c>
    </row>
    <row r="138918" spans="1:6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>
        <f t="shared" si="4340"/>
        <v>13</v>
      </c>
      <c r="F138918" t="str">
        <f t="shared" si="4341"/>
        <v>Будние</v>
      </c>
    </row>
    <row r="138919" spans="1:6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>
        <f t="shared" si="4340"/>
        <v>13</v>
      </c>
      <c r="F138919" t="str">
        <f t="shared" si="4341"/>
        <v>Будние</v>
      </c>
    </row>
    <row r="138920" spans="1:6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>
        <f t="shared" si="4340"/>
        <v>13</v>
      </c>
      <c r="F138920" t="str">
        <f t="shared" si="4341"/>
        <v>Будние</v>
      </c>
    </row>
    <row r="138921" spans="1:6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>
        <f t="shared" si="4340"/>
        <v>13</v>
      </c>
      <c r="F138921" t="str">
        <f t="shared" si="4341"/>
        <v>Будние</v>
      </c>
    </row>
    <row r="138922" spans="1:6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>
        <f t="shared" si="4340"/>
        <v>13</v>
      </c>
      <c r="F138922" t="str">
        <f t="shared" si="4341"/>
        <v>Будние</v>
      </c>
    </row>
    <row r="138923" spans="1:6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>
        <f t="shared" si="4340"/>
        <v>13</v>
      </c>
      <c r="F138923" t="str">
        <f t="shared" si="4341"/>
        <v>Будние</v>
      </c>
    </row>
    <row r="138924" spans="1:6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>
        <f t="shared" si="4340"/>
        <v>13</v>
      </c>
      <c r="F138924" t="str">
        <f t="shared" si="4341"/>
        <v>Будние</v>
      </c>
    </row>
    <row r="138925" spans="1:6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>
        <f t="shared" si="4340"/>
        <v>13</v>
      </c>
      <c r="F138925" t="str">
        <f t="shared" si="4341"/>
        <v>Будние</v>
      </c>
    </row>
    <row r="138926" spans="1:6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>
        <f t="shared" si="4340"/>
        <v>13</v>
      </c>
      <c r="F138926" t="str">
        <f t="shared" si="4341"/>
        <v>Будние</v>
      </c>
    </row>
    <row r="138927" spans="1:6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>
        <f t="shared" si="4340"/>
        <v>13</v>
      </c>
      <c r="F138927" t="str">
        <f t="shared" si="4341"/>
        <v>Будние</v>
      </c>
    </row>
    <row r="138928" spans="1:6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>
        <f t="shared" si="4340"/>
        <v>13</v>
      </c>
      <c r="F138928" t="str">
        <f t="shared" si="4341"/>
        <v>Будние</v>
      </c>
    </row>
    <row r="138929" spans="1:6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>
        <f t="shared" si="4340"/>
        <v>13</v>
      </c>
      <c r="F138929" t="str">
        <f t="shared" si="4341"/>
        <v>Будние</v>
      </c>
    </row>
    <row r="138930" spans="1:6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>
        <f t="shared" si="4340"/>
        <v>14</v>
      </c>
      <c r="F138930" t="str">
        <f t="shared" si="4341"/>
        <v>Будние</v>
      </c>
    </row>
    <row r="138931" spans="1:6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>
        <f t="shared" si="4340"/>
        <v>14</v>
      </c>
      <c r="F138931" t="str">
        <f t="shared" si="4341"/>
        <v>Будние</v>
      </c>
    </row>
    <row r="138932" spans="1:6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>
        <f t="shared" si="4340"/>
        <v>14</v>
      </c>
      <c r="F138932" t="str">
        <f t="shared" si="4341"/>
        <v>Будние</v>
      </c>
    </row>
    <row r="138933" spans="1:6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>
        <f t="shared" si="4340"/>
        <v>14</v>
      </c>
      <c r="F138933" t="str">
        <f t="shared" si="4341"/>
        <v>Будние</v>
      </c>
    </row>
    <row r="138934" spans="1:6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>
        <f t="shared" si="4340"/>
        <v>14</v>
      </c>
      <c r="F138934" t="str">
        <f t="shared" si="4341"/>
        <v>Будние</v>
      </c>
    </row>
    <row r="138935" spans="1:6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>
        <f t="shared" si="4340"/>
        <v>14</v>
      </c>
      <c r="F138935" t="str">
        <f t="shared" si="4341"/>
        <v>Будние</v>
      </c>
    </row>
    <row r="138936" spans="1:6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>
        <f t="shared" si="4340"/>
        <v>14</v>
      </c>
      <c r="F138936" t="str">
        <f t="shared" si="4341"/>
        <v>Будние</v>
      </c>
    </row>
    <row r="138937" spans="1:6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>
        <f t="shared" si="4340"/>
        <v>14</v>
      </c>
      <c r="F138937" t="str">
        <f t="shared" si="4341"/>
        <v>Будние</v>
      </c>
    </row>
    <row r="138938" spans="1:6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>
        <f t="shared" si="4340"/>
        <v>14</v>
      </c>
      <c r="F138938" t="str">
        <f t="shared" si="4341"/>
        <v>Будние</v>
      </c>
    </row>
    <row r="138939" spans="1:6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>
        <f t="shared" si="4340"/>
        <v>14</v>
      </c>
      <c r="F138939" t="str">
        <f t="shared" si="4341"/>
        <v>Будние</v>
      </c>
    </row>
    <row r="138940" spans="1:6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>
        <f t="shared" si="4340"/>
        <v>14</v>
      </c>
      <c r="F138940" t="str">
        <f t="shared" si="4341"/>
        <v>Будние</v>
      </c>
    </row>
    <row r="138941" spans="1:6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>
        <f t="shared" si="4340"/>
        <v>14</v>
      </c>
      <c r="F138941" t="str">
        <f t="shared" si="4341"/>
        <v>Будние</v>
      </c>
    </row>
    <row r="138942" spans="1:6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>
        <f t="shared" si="4340"/>
        <v>14</v>
      </c>
      <c r="F138942" t="str">
        <f t="shared" si="4341"/>
        <v>Будние</v>
      </c>
    </row>
    <row r="138943" spans="1:6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>
        <f t="shared" si="4340"/>
        <v>14</v>
      </c>
      <c r="F138943" t="str">
        <f t="shared" si="4341"/>
        <v>Будние</v>
      </c>
    </row>
    <row r="138944" spans="1:6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>
        <f t="shared" si="4340"/>
        <v>14</v>
      </c>
      <c r="F138944" t="str">
        <f t="shared" si="4341"/>
        <v>Будние</v>
      </c>
    </row>
    <row r="138945" spans="1:6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>
        <f t="shared" si="4340"/>
        <v>14</v>
      </c>
      <c r="F138945" t="str">
        <f t="shared" si="4341"/>
        <v>Будние</v>
      </c>
    </row>
    <row r="138946" spans="1:6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>
        <f t="shared" si="4340"/>
        <v>14</v>
      </c>
      <c r="F138946" t="str">
        <f t="shared" si="4341"/>
        <v>Будние</v>
      </c>
    </row>
    <row r="138947" spans="1:6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>
        <f t="shared" ref="E138947:E139010" si="4342">HOUR(B138947)</f>
        <v>14</v>
      </c>
      <c r="F138947" t="str">
        <f t="shared" si="4341"/>
        <v>Будние</v>
      </c>
    </row>
    <row r="138948" spans="1:6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>
        <f t="shared" si="4342"/>
        <v>14</v>
      </c>
      <c r="F138948" t="str">
        <f t="shared" ref="F138948:F139011" si="4343">IF(OR(WEEKDAY(B138948,11)=6,WEEKDAY(B138948,11)=6),"Выходные","Будние")</f>
        <v>Будние</v>
      </c>
    </row>
    <row r="138949" spans="1:6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>
        <f t="shared" si="4342"/>
        <v>14</v>
      </c>
      <c r="F138949" t="str">
        <f t="shared" si="4343"/>
        <v>Будние</v>
      </c>
    </row>
    <row r="138950" spans="1:6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>
        <f t="shared" si="4342"/>
        <v>14</v>
      </c>
      <c r="F138950" t="str">
        <f t="shared" si="4343"/>
        <v>Будние</v>
      </c>
    </row>
    <row r="138951" spans="1:6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>
        <f t="shared" si="4342"/>
        <v>14</v>
      </c>
      <c r="F138951" t="str">
        <f t="shared" si="4343"/>
        <v>Будние</v>
      </c>
    </row>
    <row r="138952" spans="1:6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>
        <f t="shared" si="4342"/>
        <v>14</v>
      </c>
      <c r="F138952" t="str">
        <f t="shared" si="4343"/>
        <v>Будние</v>
      </c>
    </row>
    <row r="138953" spans="1:6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>
        <f t="shared" si="4342"/>
        <v>14</v>
      </c>
      <c r="F138953" t="str">
        <f t="shared" si="4343"/>
        <v>Будние</v>
      </c>
    </row>
    <row r="138954" spans="1:6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>
        <f t="shared" si="4342"/>
        <v>14</v>
      </c>
      <c r="F138954" t="str">
        <f t="shared" si="4343"/>
        <v>Будние</v>
      </c>
    </row>
    <row r="138955" spans="1:6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>
        <f t="shared" si="4342"/>
        <v>14</v>
      </c>
      <c r="F138955" t="str">
        <f t="shared" si="4343"/>
        <v>Будние</v>
      </c>
    </row>
    <row r="138956" spans="1:6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>
        <f t="shared" si="4342"/>
        <v>14</v>
      </c>
      <c r="F138956" t="str">
        <f t="shared" si="4343"/>
        <v>Будние</v>
      </c>
    </row>
    <row r="138957" spans="1:6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>
        <f t="shared" si="4342"/>
        <v>14</v>
      </c>
      <c r="F138957" t="str">
        <f t="shared" si="4343"/>
        <v>Будние</v>
      </c>
    </row>
    <row r="138958" spans="1:6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>
        <f t="shared" si="4342"/>
        <v>14</v>
      </c>
      <c r="F138958" t="str">
        <f t="shared" si="4343"/>
        <v>Будние</v>
      </c>
    </row>
    <row r="138959" spans="1:6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>
        <f t="shared" si="4342"/>
        <v>14</v>
      </c>
      <c r="F138959" t="str">
        <f t="shared" si="4343"/>
        <v>Будние</v>
      </c>
    </row>
    <row r="138960" spans="1:6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>
        <f t="shared" si="4342"/>
        <v>14</v>
      </c>
      <c r="F138960" t="str">
        <f t="shared" si="4343"/>
        <v>Будние</v>
      </c>
    </row>
    <row r="138961" spans="1:6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>
        <f t="shared" si="4342"/>
        <v>14</v>
      </c>
      <c r="F138961" t="str">
        <f t="shared" si="4343"/>
        <v>Будние</v>
      </c>
    </row>
    <row r="138962" spans="1:6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>
        <f t="shared" si="4342"/>
        <v>14</v>
      </c>
      <c r="F138962" t="str">
        <f t="shared" si="4343"/>
        <v>Будние</v>
      </c>
    </row>
    <row r="138963" spans="1:6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>
        <f t="shared" si="4342"/>
        <v>14</v>
      </c>
      <c r="F138963" t="str">
        <f t="shared" si="4343"/>
        <v>Будние</v>
      </c>
    </row>
    <row r="138964" spans="1:6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>
        <f t="shared" si="4342"/>
        <v>14</v>
      </c>
      <c r="F138964" t="str">
        <f t="shared" si="4343"/>
        <v>Будние</v>
      </c>
    </row>
    <row r="138965" spans="1:6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>
        <f t="shared" si="4342"/>
        <v>14</v>
      </c>
      <c r="F138965" t="str">
        <f t="shared" si="4343"/>
        <v>Будние</v>
      </c>
    </row>
    <row r="138966" spans="1:6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>
        <f t="shared" si="4342"/>
        <v>14</v>
      </c>
      <c r="F138966" t="str">
        <f t="shared" si="4343"/>
        <v>Будние</v>
      </c>
    </row>
    <row r="138967" spans="1:6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>
        <f t="shared" si="4342"/>
        <v>14</v>
      </c>
      <c r="F138967" t="str">
        <f t="shared" si="4343"/>
        <v>Будние</v>
      </c>
    </row>
    <row r="138968" spans="1:6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>
        <f t="shared" si="4342"/>
        <v>14</v>
      </c>
      <c r="F138968" t="str">
        <f t="shared" si="4343"/>
        <v>Будние</v>
      </c>
    </row>
    <row r="138969" spans="1:6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>
        <f t="shared" si="4342"/>
        <v>14</v>
      </c>
      <c r="F138969" t="str">
        <f t="shared" si="4343"/>
        <v>Будние</v>
      </c>
    </row>
    <row r="138970" spans="1:6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>
        <f t="shared" si="4342"/>
        <v>14</v>
      </c>
      <c r="F138970" t="str">
        <f t="shared" si="4343"/>
        <v>Будние</v>
      </c>
    </row>
    <row r="138971" spans="1:6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>
        <f t="shared" si="4342"/>
        <v>14</v>
      </c>
      <c r="F138971" t="str">
        <f t="shared" si="4343"/>
        <v>Будние</v>
      </c>
    </row>
    <row r="138972" spans="1:6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>
        <f t="shared" si="4342"/>
        <v>14</v>
      </c>
      <c r="F138972" t="str">
        <f t="shared" si="4343"/>
        <v>Будние</v>
      </c>
    </row>
    <row r="138973" spans="1:6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>
        <f t="shared" si="4342"/>
        <v>14</v>
      </c>
      <c r="F138973" t="str">
        <f t="shared" si="4343"/>
        <v>Будние</v>
      </c>
    </row>
    <row r="138974" spans="1:6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>
        <f t="shared" si="4342"/>
        <v>14</v>
      </c>
      <c r="F138974" t="str">
        <f t="shared" si="4343"/>
        <v>Будние</v>
      </c>
    </row>
    <row r="138975" spans="1:6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>
        <f t="shared" si="4342"/>
        <v>14</v>
      </c>
      <c r="F138975" t="str">
        <f t="shared" si="4343"/>
        <v>Будние</v>
      </c>
    </row>
    <row r="138976" spans="1:6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>
        <f t="shared" si="4342"/>
        <v>14</v>
      </c>
      <c r="F138976" t="str">
        <f t="shared" si="4343"/>
        <v>Будние</v>
      </c>
    </row>
    <row r="138977" spans="1:6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>
        <f t="shared" si="4342"/>
        <v>14</v>
      </c>
      <c r="F138977" t="str">
        <f t="shared" si="4343"/>
        <v>Будние</v>
      </c>
    </row>
    <row r="138978" spans="1:6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>
        <f t="shared" si="4342"/>
        <v>14</v>
      </c>
      <c r="F138978" t="str">
        <f t="shared" si="4343"/>
        <v>Будние</v>
      </c>
    </row>
    <row r="138979" spans="1:6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>
        <f t="shared" si="4342"/>
        <v>14</v>
      </c>
      <c r="F138979" t="str">
        <f t="shared" si="4343"/>
        <v>Будние</v>
      </c>
    </row>
    <row r="138980" spans="1:6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>
        <f t="shared" si="4342"/>
        <v>14</v>
      </c>
      <c r="F138980" t="str">
        <f t="shared" si="4343"/>
        <v>Будние</v>
      </c>
    </row>
    <row r="138981" spans="1:6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>
        <f t="shared" si="4342"/>
        <v>14</v>
      </c>
      <c r="F138981" t="str">
        <f t="shared" si="4343"/>
        <v>Будние</v>
      </c>
    </row>
    <row r="138982" spans="1:6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>
        <f t="shared" si="4342"/>
        <v>14</v>
      </c>
      <c r="F138982" t="str">
        <f t="shared" si="4343"/>
        <v>Будние</v>
      </c>
    </row>
    <row r="138983" spans="1:6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>
        <f t="shared" si="4342"/>
        <v>14</v>
      </c>
      <c r="F138983" t="str">
        <f t="shared" si="4343"/>
        <v>Будние</v>
      </c>
    </row>
    <row r="138984" spans="1:6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>
        <f t="shared" si="4342"/>
        <v>15</v>
      </c>
      <c r="F138984" t="str">
        <f t="shared" si="4343"/>
        <v>Будние</v>
      </c>
    </row>
    <row r="138985" spans="1:6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>
        <f t="shared" si="4342"/>
        <v>15</v>
      </c>
      <c r="F138985" t="str">
        <f t="shared" si="4343"/>
        <v>Будние</v>
      </c>
    </row>
    <row r="138986" spans="1:6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>
        <f t="shared" si="4342"/>
        <v>15</v>
      </c>
      <c r="F138986" t="str">
        <f t="shared" si="4343"/>
        <v>Будние</v>
      </c>
    </row>
    <row r="138987" spans="1:6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>
        <f t="shared" si="4342"/>
        <v>15</v>
      </c>
      <c r="F138987" t="str">
        <f t="shared" si="4343"/>
        <v>Будние</v>
      </c>
    </row>
    <row r="138988" spans="1:6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>
        <f t="shared" si="4342"/>
        <v>15</v>
      </c>
      <c r="F138988" t="str">
        <f t="shared" si="4343"/>
        <v>Будние</v>
      </c>
    </row>
    <row r="138989" spans="1:6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>
        <f t="shared" si="4342"/>
        <v>15</v>
      </c>
      <c r="F138989" t="str">
        <f t="shared" si="4343"/>
        <v>Будние</v>
      </c>
    </row>
    <row r="138990" spans="1:6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>
        <f t="shared" si="4342"/>
        <v>15</v>
      </c>
      <c r="F138990" t="str">
        <f t="shared" si="4343"/>
        <v>Будние</v>
      </c>
    </row>
    <row r="138991" spans="1:6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>
        <f t="shared" si="4342"/>
        <v>15</v>
      </c>
      <c r="F138991" t="str">
        <f t="shared" si="4343"/>
        <v>Будние</v>
      </c>
    </row>
    <row r="138992" spans="1:6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>
        <f t="shared" si="4342"/>
        <v>15</v>
      </c>
      <c r="F138992" t="str">
        <f t="shared" si="4343"/>
        <v>Будние</v>
      </c>
    </row>
    <row r="138993" spans="1:6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>
        <f t="shared" si="4342"/>
        <v>15</v>
      </c>
      <c r="F138993" t="str">
        <f t="shared" si="4343"/>
        <v>Будние</v>
      </c>
    </row>
    <row r="138994" spans="1:6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>
        <f t="shared" si="4342"/>
        <v>15</v>
      </c>
      <c r="F138994" t="str">
        <f t="shared" si="4343"/>
        <v>Будние</v>
      </c>
    </row>
    <row r="138995" spans="1:6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>
        <f t="shared" si="4342"/>
        <v>15</v>
      </c>
      <c r="F138995" t="str">
        <f t="shared" si="4343"/>
        <v>Будние</v>
      </c>
    </row>
    <row r="138996" spans="1:6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>
        <f t="shared" si="4342"/>
        <v>15</v>
      </c>
      <c r="F138996" t="str">
        <f t="shared" si="4343"/>
        <v>Будние</v>
      </c>
    </row>
    <row r="138997" spans="1:6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>
        <f t="shared" si="4342"/>
        <v>15</v>
      </c>
      <c r="F138997" t="str">
        <f t="shared" si="4343"/>
        <v>Будние</v>
      </c>
    </row>
    <row r="138998" spans="1:6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>
        <f t="shared" si="4342"/>
        <v>15</v>
      </c>
      <c r="F138998" t="str">
        <f t="shared" si="4343"/>
        <v>Будние</v>
      </c>
    </row>
    <row r="138999" spans="1:6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>
        <f t="shared" si="4342"/>
        <v>15</v>
      </c>
      <c r="F138999" t="str">
        <f t="shared" si="4343"/>
        <v>Будние</v>
      </c>
    </row>
    <row r="139000" spans="1:6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>
        <f t="shared" si="4342"/>
        <v>15</v>
      </c>
      <c r="F139000" t="str">
        <f t="shared" si="4343"/>
        <v>Будние</v>
      </c>
    </row>
    <row r="139001" spans="1:6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>
        <f t="shared" si="4342"/>
        <v>15</v>
      </c>
      <c r="F139001" t="str">
        <f t="shared" si="4343"/>
        <v>Будние</v>
      </c>
    </row>
    <row r="139002" spans="1:6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>
        <f t="shared" si="4342"/>
        <v>15</v>
      </c>
      <c r="F139002" t="str">
        <f t="shared" si="4343"/>
        <v>Будние</v>
      </c>
    </row>
    <row r="139003" spans="1:6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>
        <f t="shared" si="4342"/>
        <v>15</v>
      </c>
      <c r="F139003" t="str">
        <f t="shared" si="4343"/>
        <v>Будние</v>
      </c>
    </row>
    <row r="139004" spans="1:6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>
        <f t="shared" si="4342"/>
        <v>15</v>
      </c>
      <c r="F139004" t="str">
        <f t="shared" si="4343"/>
        <v>Будние</v>
      </c>
    </row>
    <row r="139005" spans="1:6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>
        <f t="shared" si="4342"/>
        <v>15</v>
      </c>
      <c r="F139005" t="str">
        <f t="shared" si="4343"/>
        <v>Будние</v>
      </c>
    </row>
    <row r="139006" spans="1:6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>
        <f t="shared" si="4342"/>
        <v>15</v>
      </c>
      <c r="F139006" t="str">
        <f t="shared" si="4343"/>
        <v>Будние</v>
      </c>
    </row>
    <row r="139007" spans="1:6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>
        <f t="shared" si="4342"/>
        <v>15</v>
      </c>
      <c r="F139007" t="str">
        <f t="shared" si="4343"/>
        <v>Будние</v>
      </c>
    </row>
    <row r="139008" spans="1:6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>
        <f t="shared" si="4342"/>
        <v>15</v>
      </c>
      <c r="F139008" t="str">
        <f t="shared" si="4343"/>
        <v>Будние</v>
      </c>
    </row>
    <row r="139009" spans="1:6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>
        <f t="shared" si="4342"/>
        <v>15</v>
      </c>
      <c r="F139009" t="str">
        <f t="shared" si="4343"/>
        <v>Будние</v>
      </c>
    </row>
    <row r="139010" spans="1:6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>
        <f t="shared" si="4342"/>
        <v>15</v>
      </c>
      <c r="F139010" t="str">
        <f t="shared" si="4343"/>
        <v>Будние</v>
      </c>
    </row>
    <row r="139011" spans="1:6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>
        <f t="shared" ref="E139011:E139074" si="4344">HOUR(B139011)</f>
        <v>15</v>
      </c>
      <c r="F139011" t="str">
        <f t="shared" si="4343"/>
        <v>Будние</v>
      </c>
    </row>
    <row r="139012" spans="1:6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>
        <f t="shared" si="4344"/>
        <v>15</v>
      </c>
      <c r="F139012" t="str">
        <f t="shared" ref="F139012:F139075" si="4345">IF(OR(WEEKDAY(B139012,11)=6,WEEKDAY(B139012,11)=6),"Выходные","Будние")</f>
        <v>Будние</v>
      </c>
    </row>
    <row r="139013" spans="1:6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>
        <f t="shared" si="4344"/>
        <v>15</v>
      </c>
      <c r="F139013" t="str">
        <f t="shared" si="4345"/>
        <v>Будние</v>
      </c>
    </row>
    <row r="139014" spans="1:6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>
        <f t="shared" si="4344"/>
        <v>15</v>
      </c>
      <c r="F139014" t="str">
        <f t="shared" si="4345"/>
        <v>Будние</v>
      </c>
    </row>
    <row r="139015" spans="1:6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>
        <f t="shared" si="4344"/>
        <v>15</v>
      </c>
      <c r="F139015" t="str">
        <f t="shared" si="4345"/>
        <v>Будние</v>
      </c>
    </row>
    <row r="139016" spans="1:6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>
        <f t="shared" si="4344"/>
        <v>15</v>
      </c>
      <c r="F139016" t="str">
        <f t="shared" si="4345"/>
        <v>Будние</v>
      </c>
    </row>
    <row r="139017" spans="1:6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>
        <f t="shared" si="4344"/>
        <v>15</v>
      </c>
      <c r="F139017" t="str">
        <f t="shared" si="4345"/>
        <v>Будние</v>
      </c>
    </row>
    <row r="139018" spans="1:6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>
        <f t="shared" si="4344"/>
        <v>15</v>
      </c>
      <c r="F139018" t="str">
        <f t="shared" si="4345"/>
        <v>Будние</v>
      </c>
    </row>
    <row r="139019" spans="1:6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>
        <f t="shared" si="4344"/>
        <v>15</v>
      </c>
      <c r="F139019" t="str">
        <f t="shared" si="4345"/>
        <v>Будние</v>
      </c>
    </row>
    <row r="139020" spans="1:6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>
        <f t="shared" si="4344"/>
        <v>15</v>
      </c>
      <c r="F139020" t="str">
        <f t="shared" si="4345"/>
        <v>Будние</v>
      </c>
    </row>
    <row r="139021" spans="1:6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>
        <f t="shared" si="4344"/>
        <v>15</v>
      </c>
      <c r="F139021" t="str">
        <f t="shared" si="4345"/>
        <v>Будние</v>
      </c>
    </row>
    <row r="139022" spans="1:6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>
        <f t="shared" si="4344"/>
        <v>15</v>
      </c>
      <c r="F139022" t="str">
        <f t="shared" si="4345"/>
        <v>Будние</v>
      </c>
    </row>
    <row r="139023" spans="1:6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>
        <f t="shared" si="4344"/>
        <v>15</v>
      </c>
      <c r="F139023" t="str">
        <f t="shared" si="4345"/>
        <v>Будние</v>
      </c>
    </row>
    <row r="139024" spans="1:6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>
        <f t="shared" si="4344"/>
        <v>15</v>
      </c>
      <c r="F139024" t="str">
        <f t="shared" si="4345"/>
        <v>Будние</v>
      </c>
    </row>
    <row r="139025" spans="1:6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>
        <f t="shared" si="4344"/>
        <v>15</v>
      </c>
      <c r="F139025" t="str">
        <f t="shared" si="4345"/>
        <v>Будние</v>
      </c>
    </row>
    <row r="139026" spans="1:6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>
        <f t="shared" si="4344"/>
        <v>15</v>
      </c>
      <c r="F139026" t="str">
        <f t="shared" si="4345"/>
        <v>Будние</v>
      </c>
    </row>
    <row r="139027" spans="1:6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>
        <f t="shared" si="4344"/>
        <v>15</v>
      </c>
      <c r="F139027" t="str">
        <f t="shared" si="4345"/>
        <v>Будние</v>
      </c>
    </row>
    <row r="139028" spans="1:6" x14ac:dyDescent="0.25">
      <c r="A139028">
        <v>419446</v>
      </c>
      <c r="B139028" s="2">
        <v>44434.65</v>
      </c>
      <c r="C139028">
        <v>56836</v>
      </c>
      <c r="D139028">
        <v>346993</v>
      </c>
      <c r="E139028">
        <f t="shared" si="4344"/>
        <v>15</v>
      </c>
      <c r="F139028" t="str">
        <f t="shared" si="4345"/>
        <v>Будние</v>
      </c>
    </row>
    <row r="139029" spans="1:6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>
        <f t="shared" si="4344"/>
        <v>15</v>
      </c>
      <c r="F139029" t="str">
        <f t="shared" si="4345"/>
        <v>Будние</v>
      </c>
    </row>
    <row r="139030" spans="1:6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>
        <f t="shared" si="4344"/>
        <v>15</v>
      </c>
      <c r="F139030" t="str">
        <f t="shared" si="4345"/>
        <v>Будние</v>
      </c>
    </row>
    <row r="139031" spans="1:6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>
        <f t="shared" si="4344"/>
        <v>15</v>
      </c>
      <c r="F139031" t="str">
        <f t="shared" si="4345"/>
        <v>Будние</v>
      </c>
    </row>
    <row r="139032" spans="1:6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>
        <f t="shared" si="4344"/>
        <v>15</v>
      </c>
      <c r="F139032" t="str">
        <f t="shared" si="4345"/>
        <v>Будние</v>
      </c>
    </row>
    <row r="139033" spans="1:6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>
        <f t="shared" si="4344"/>
        <v>15</v>
      </c>
      <c r="F139033" t="str">
        <f t="shared" si="4345"/>
        <v>Будние</v>
      </c>
    </row>
    <row r="139034" spans="1:6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>
        <f t="shared" si="4344"/>
        <v>15</v>
      </c>
      <c r="F139034" t="str">
        <f t="shared" si="4345"/>
        <v>Будние</v>
      </c>
    </row>
    <row r="139035" spans="1:6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>
        <f t="shared" si="4344"/>
        <v>15</v>
      </c>
      <c r="F139035" t="str">
        <f t="shared" si="4345"/>
        <v>Будние</v>
      </c>
    </row>
    <row r="139036" spans="1:6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>
        <f t="shared" si="4344"/>
        <v>15</v>
      </c>
      <c r="F139036" t="str">
        <f t="shared" si="4345"/>
        <v>Будние</v>
      </c>
    </row>
    <row r="139037" spans="1:6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>
        <f t="shared" si="4344"/>
        <v>15</v>
      </c>
      <c r="F139037" t="str">
        <f t="shared" si="4345"/>
        <v>Будние</v>
      </c>
    </row>
    <row r="139038" spans="1:6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>
        <f t="shared" si="4344"/>
        <v>15</v>
      </c>
      <c r="F139038" t="str">
        <f t="shared" si="4345"/>
        <v>Будние</v>
      </c>
    </row>
    <row r="139039" spans="1:6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>
        <f t="shared" si="4344"/>
        <v>15</v>
      </c>
      <c r="F139039" t="str">
        <f t="shared" si="4345"/>
        <v>Будние</v>
      </c>
    </row>
    <row r="139040" spans="1:6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>
        <f t="shared" si="4344"/>
        <v>15</v>
      </c>
      <c r="F139040" t="str">
        <f t="shared" si="4345"/>
        <v>Будние</v>
      </c>
    </row>
    <row r="139041" spans="1:6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>
        <f t="shared" si="4344"/>
        <v>15</v>
      </c>
      <c r="F139041" t="str">
        <f t="shared" si="4345"/>
        <v>Будние</v>
      </c>
    </row>
    <row r="139042" spans="1:6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>
        <f t="shared" si="4344"/>
        <v>15</v>
      </c>
      <c r="F139042" t="str">
        <f t="shared" si="4345"/>
        <v>Будние</v>
      </c>
    </row>
    <row r="139043" spans="1:6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>
        <f t="shared" si="4344"/>
        <v>15</v>
      </c>
      <c r="F139043" t="str">
        <f t="shared" si="4345"/>
        <v>Будние</v>
      </c>
    </row>
    <row r="139044" spans="1:6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>
        <f t="shared" si="4344"/>
        <v>15</v>
      </c>
      <c r="F139044" t="str">
        <f t="shared" si="4345"/>
        <v>Будние</v>
      </c>
    </row>
    <row r="139045" spans="1:6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>
        <f t="shared" si="4344"/>
        <v>15</v>
      </c>
      <c r="F139045" t="str">
        <f t="shared" si="4345"/>
        <v>Будние</v>
      </c>
    </row>
    <row r="139046" spans="1:6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>
        <f t="shared" si="4344"/>
        <v>15</v>
      </c>
      <c r="F139046" t="str">
        <f t="shared" si="4345"/>
        <v>Будние</v>
      </c>
    </row>
    <row r="139047" spans="1:6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>
        <f t="shared" si="4344"/>
        <v>15</v>
      </c>
      <c r="F139047" t="str">
        <f t="shared" si="4345"/>
        <v>Будние</v>
      </c>
    </row>
    <row r="139048" spans="1:6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>
        <f t="shared" si="4344"/>
        <v>15</v>
      </c>
      <c r="F139048" t="str">
        <f t="shared" si="4345"/>
        <v>Будние</v>
      </c>
    </row>
    <row r="139049" spans="1:6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>
        <f t="shared" si="4344"/>
        <v>15</v>
      </c>
      <c r="F139049" t="str">
        <f t="shared" si="4345"/>
        <v>Будние</v>
      </c>
    </row>
    <row r="139050" spans="1:6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>
        <f t="shared" si="4344"/>
        <v>15</v>
      </c>
      <c r="F139050" t="str">
        <f t="shared" si="4345"/>
        <v>Будние</v>
      </c>
    </row>
    <row r="139051" spans="1:6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>
        <f t="shared" si="4344"/>
        <v>15</v>
      </c>
      <c r="F139051" t="str">
        <f t="shared" si="4345"/>
        <v>Будние</v>
      </c>
    </row>
    <row r="139052" spans="1:6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>
        <f t="shared" si="4344"/>
        <v>15</v>
      </c>
      <c r="F139052" t="str">
        <f t="shared" si="4345"/>
        <v>Будние</v>
      </c>
    </row>
    <row r="139053" spans="1:6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>
        <f t="shared" si="4344"/>
        <v>15</v>
      </c>
      <c r="F139053" t="str">
        <f t="shared" si="4345"/>
        <v>Будние</v>
      </c>
    </row>
    <row r="139054" spans="1:6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>
        <f t="shared" si="4344"/>
        <v>15</v>
      </c>
      <c r="F139054" t="str">
        <f t="shared" si="4345"/>
        <v>Будние</v>
      </c>
    </row>
    <row r="139055" spans="1:6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>
        <f t="shared" si="4344"/>
        <v>15</v>
      </c>
      <c r="F139055" t="str">
        <f t="shared" si="4345"/>
        <v>Будние</v>
      </c>
    </row>
    <row r="139056" spans="1:6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>
        <f t="shared" si="4344"/>
        <v>15</v>
      </c>
      <c r="F139056" t="str">
        <f t="shared" si="4345"/>
        <v>Будние</v>
      </c>
    </row>
    <row r="139057" spans="1:6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>
        <f t="shared" si="4344"/>
        <v>15</v>
      </c>
      <c r="F139057" t="str">
        <f t="shared" si="4345"/>
        <v>Будние</v>
      </c>
    </row>
    <row r="139058" spans="1:6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>
        <f t="shared" si="4344"/>
        <v>16</v>
      </c>
      <c r="F139058" t="str">
        <f t="shared" si="4345"/>
        <v>Будние</v>
      </c>
    </row>
    <row r="139059" spans="1:6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>
        <f t="shared" si="4344"/>
        <v>16</v>
      </c>
      <c r="F139059" t="str">
        <f t="shared" si="4345"/>
        <v>Будние</v>
      </c>
    </row>
    <row r="139060" spans="1:6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>
        <f t="shared" si="4344"/>
        <v>16</v>
      </c>
      <c r="F139060" t="str">
        <f t="shared" si="4345"/>
        <v>Будние</v>
      </c>
    </row>
    <row r="139061" spans="1:6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>
        <f t="shared" si="4344"/>
        <v>16</v>
      </c>
      <c r="F139061" t="str">
        <f t="shared" si="4345"/>
        <v>Будние</v>
      </c>
    </row>
    <row r="139062" spans="1:6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>
        <f t="shared" si="4344"/>
        <v>16</v>
      </c>
      <c r="F139062" t="str">
        <f t="shared" si="4345"/>
        <v>Будние</v>
      </c>
    </row>
    <row r="139063" spans="1:6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>
        <f t="shared" si="4344"/>
        <v>16</v>
      </c>
      <c r="F139063" t="str">
        <f t="shared" si="4345"/>
        <v>Будние</v>
      </c>
    </row>
    <row r="139064" spans="1:6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>
        <f t="shared" si="4344"/>
        <v>16</v>
      </c>
      <c r="F139064" t="str">
        <f t="shared" si="4345"/>
        <v>Будние</v>
      </c>
    </row>
    <row r="139065" spans="1:6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>
        <f t="shared" si="4344"/>
        <v>16</v>
      </c>
      <c r="F139065" t="str">
        <f t="shared" si="4345"/>
        <v>Будние</v>
      </c>
    </row>
    <row r="139066" spans="1:6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>
        <f t="shared" si="4344"/>
        <v>16</v>
      </c>
      <c r="F139066" t="str">
        <f t="shared" si="4345"/>
        <v>Будние</v>
      </c>
    </row>
    <row r="139067" spans="1:6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>
        <f t="shared" si="4344"/>
        <v>16</v>
      </c>
      <c r="F139067" t="str">
        <f t="shared" si="4345"/>
        <v>Будние</v>
      </c>
    </row>
    <row r="139068" spans="1:6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>
        <f t="shared" si="4344"/>
        <v>16</v>
      </c>
      <c r="F139068" t="str">
        <f t="shared" si="4345"/>
        <v>Будние</v>
      </c>
    </row>
    <row r="139069" spans="1:6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>
        <f t="shared" si="4344"/>
        <v>16</v>
      </c>
      <c r="F139069" t="str">
        <f t="shared" si="4345"/>
        <v>Будние</v>
      </c>
    </row>
    <row r="139070" spans="1:6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>
        <f t="shared" si="4344"/>
        <v>16</v>
      </c>
      <c r="F139070" t="str">
        <f t="shared" si="4345"/>
        <v>Будние</v>
      </c>
    </row>
    <row r="139071" spans="1:6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>
        <f t="shared" si="4344"/>
        <v>16</v>
      </c>
      <c r="F139071" t="str">
        <f t="shared" si="4345"/>
        <v>Будние</v>
      </c>
    </row>
    <row r="139072" spans="1:6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>
        <f t="shared" si="4344"/>
        <v>16</v>
      </c>
      <c r="F139072" t="str">
        <f t="shared" si="4345"/>
        <v>Будние</v>
      </c>
    </row>
    <row r="139073" spans="1:6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>
        <f t="shared" si="4344"/>
        <v>16</v>
      </c>
      <c r="F139073" t="str">
        <f t="shared" si="4345"/>
        <v>Будние</v>
      </c>
    </row>
    <row r="139074" spans="1:6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>
        <f t="shared" si="4344"/>
        <v>16</v>
      </c>
      <c r="F139074" t="str">
        <f t="shared" si="4345"/>
        <v>Будние</v>
      </c>
    </row>
    <row r="139075" spans="1:6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>
        <f t="shared" ref="E139075:E139138" si="4346">HOUR(B139075)</f>
        <v>16</v>
      </c>
      <c r="F139075" t="str">
        <f t="shared" si="4345"/>
        <v>Будние</v>
      </c>
    </row>
    <row r="139076" spans="1:6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>
        <f t="shared" si="4346"/>
        <v>16</v>
      </c>
      <c r="F139076" t="str">
        <f t="shared" ref="F139076:F139139" si="4347">IF(OR(WEEKDAY(B139076,11)=6,WEEKDAY(B139076,11)=6),"Выходные","Будние")</f>
        <v>Будние</v>
      </c>
    </row>
    <row r="139077" spans="1:6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>
        <f t="shared" si="4346"/>
        <v>16</v>
      </c>
      <c r="F139077" t="str">
        <f t="shared" si="4347"/>
        <v>Будние</v>
      </c>
    </row>
    <row r="139078" spans="1:6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>
        <f t="shared" si="4346"/>
        <v>16</v>
      </c>
      <c r="F139078" t="str">
        <f t="shared" si="4347"/>
        <v>Будние</v>
      </c>
    </row>
    <row r="139079" spans="1:6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>
        <f t="shared" si="4346"/>
        <v>16</v>
      </c>
      <c r="F139079" t="str">
        <f t="shared" si="4347"/>
        <v>Будние</v>
      </c>
    </row>
    <row r="139080" spans="1:6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>
        <f t="shared" si="4346"/>
        <v>16</v>
      </c>
      <c r="F139080" t="str">
        <f t="shared" si="4347"/>
        <v>Будние</v>
      </c>
    </row>
    <row r="139081" spans="1:6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>
        <f t="shared" si="4346"/>
        <v>16</v>
      </c>
      <c r="F139081" t="str">
        <f t="shared" si="4347"/>
        <v>Будние</v>
      </c>
    </row>
    <row r="139082" spans="1:6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>
        <f t="shared" si="4346"/>
        <v>16</v>
      </c>
      <c r="F139082" t="str">
        <f t="shared" si="4347"/>
        <v>Будние</v>
      </c>
    </row>
    <row r="139083" spans="1:6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>
        <f t="shared" si="4346"/>
        <v>16</v>
      </c>
      <c r="F139083" t="str">
        <f t="shared" si="4347"/>
        <v>Будние</v>
      </c>
    </row>
    <row r="139084" spans="1:6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>
        <f t="shared" si="4346"/>
        <v>16</v>
      </c>
      <c r="F139084" t="str">
        <f t="shared" si="4347"/>
        <v>Будние</v>
      </c>
    </row>
    <row r="139085" spans="1:6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>
        <f t="shared" si="4346"/>
        <v>16</v>
      </c>
      <c r="F139085" t="str">
        <f t="shared" si="4347"/>
        <v>Будние</v>
      </c>
    </row>
    <row r="139086" spans="1:6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>
        <f t="shared" si="4346"/>
        <v>16</v>
      </c>
      <c r="F139086" t="str">
        <f t="shared" si="4347"/>
        <v>Будние</v>
      </c>
    </row>
    <row r="139087" spans="1:6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>
        <f t="shared" si="4346"/>
        <v>16</v>
      </c>
      <c r="F139087" t="str">
        <f t="shared" si="4347"/>
        <v>Будние</v>
      </c>
    </row>
    <row r="139088" spans="1:6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>
        <f t="shared" si="4346"/>
        <v>16</v>
      </c>
      <c r="F139088" t="str">
        <f t="shared" si="4347"/>
        <v>Будние</v>
      </c>
    </row>
    <row r="139089" spans="1:6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>
        <f t="shared" si="4346"/>
        <v>16</v>
      </c>
      <c r="F139089" t="str">
        <f t="shared" si="4347"/>
        <v>Будние</v>
      </c>
    </row>
    <row r="139090" spans="1:6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>
        <f t="shared" si="4346"/>
        <v>16</v>
      </c>
      <c r="F139090" t="str">
        <f t="shared" si="4347"/>
        <v>Будние</v>
      </c>
    </row>
    <row r="139091" spans="1:6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>
        <f t="shared" si="4346"/>
        <v>16</v>
      </c>
      <c r="F139091" t="str">
        <f t="shared" si="4347"/>
        <v>Будние</v>
      </c>
    </row>
    <row r="139092" spans="1:6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>
        <f t="shared" si="4346"/>
        <v>16</v>
      </c>
      <c r="F139092" t="str">
        <f t="shared" si="4347"/>
        <v>Будние</v>
      </c>
    </row>
    <row r="139093" spans="1:6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>
        <f t="shared" si="4346"/>
        <v>16</v>
      </c>
      <c r="F139093" t="str">
        <f t="shared" si="4347"/>
        <v>Будние</v>
      </c>
    </row>
    <row r="139094" spans="1:6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>
        <f t="shared" si="4346"/>
        <v>16</v>
      </c>
      <c r="F139094" t="str">
        <f t="shared" si="4347"/>
        <v>Будние</v>
      </c>
    </row>
    <row r="139095" spans="1:6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>
        <f t="shared" si="4346"/>
        <v>16</v>
      </c>
      <c r="F139095" t="str">
        <f t="shared" si="4347"/>
        <v>Будние</v>
      </c>
    </row>
    <row r="139096" spans="1:6" x14ac:dyDescent="0.25">
      <c r="A139096">
        <v>419641</v>
      </c>
      <c r="B139096" s="2">
        <v>44434.7</v>
      </c>
      <c r="C139096">
        <v>48489</v>
      </c>
      <c r="D139096">
        <v>118549</v>
      </c>
      <c r="E139096">
        <f t="shared" si="4346"/>
        <v>16</v>
      </c>
      <c r="F139096" t="str">
        <f t="shared" si="4347"/>
        <v>Будние</v>
      </c>
    </row>
    <row r="139097" spans="1:6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>
        <f t="shared" si="4346"/>
        <v>16</v>
      </c>
      <c r="F139097" t="str">
        <f t="shared" si="4347"/>
        <v>Будние</v>
      </c>
    </row>
    <row r="139098" spans="1:6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>
        <f t="shared" si="4346"/>
        <v>16</v>
      </c>
      <c r="F139098" t="str">
        <f t="shared" si="4347"/>
        <v>Будние</v>
      </c>
    </row>
    <row r="139099" spans="1:6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>
        <f t="shared" si="4346"/>
        <v>16</v>
      </c>
      <c r="F139099" t="str">
        <f t="shared" si="4347"/>
        <v>Будние</v>
      </c>
    </row>
    <row r="139100" spans="1:6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>
        <f t="shared" si="4346"/>
        <v>16</v>
      </c>
      <c r="F139100" t="str">
        <f t="shared" si="4347"/>
        <v>Будние</v>
      </c>
    </row>
    <row r="139101" spans="1:6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>
        <f t="shared" si="4346"/>
        <v>16</v>
      </c>
      <c r="F139101" t="str">
        <f t="shared" si="4347"/>
        <v>Будние</v>
      </c>
    </row>
    <row r="139102" spans="1:6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>
        <f t="shared" si="4346"/>
        <v>16</v>
      </c>
      <c r="F139102" t="str">
        <f t="shared" si="4347"/>
        <v>Будние</v>
      </c>
    </row>
    <row r="139103" spans="1:6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>
        <f t="shared" si="4346"/>
        <v>16</v>
      </c>
      <c r="F139103" t="str">
        <f t="shared" si="4347"/>
        <v>Будние</v>
      </c>
    </row>
    <row r="139104" spans="1:6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>
        <f t="shared" si="4346"/>
        <v>16</v>
      </c>
      <c r="F139104" t="str">
        <f t="shared" si="4347"/>
        <v>Будние</v>
      </c>
    </row>
    <row r="139105" spans="1:6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>
        <f t="shared" si="4346"/>
        <v>16</v>
      </c>
      <c r="F139105" t="str">
        <f t="shared" si="4347"/>
        <v>Будние</v>
      </c>
    </row>
    <row r="139106" spans="1:6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>
        <f t="shared" si="4346"/>
        <v>16</v>
      </c>
      <c r="F139106" t="str">
        <f t="shared" si="4347"/>
        <v>Будние</v>
      </c>
    </row>
    <row r="139107" spans="1:6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>
        <f t="shared" si="4346"/>
        <v>16</v>
      </c>
      <c r="F139107" t="str">
        <f t="shared" si="4347"/>
        <v>Будние</v>
      </c>
    </row>
    <row r="139108" spans="1:6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>
        <f t="shared" si="4346"/>
        <v>16</v>
      </c>
      <c r="F139108" t="str">
        <f t="shared" si="4347"/>
        <v>Будние</v>
      </c>
    </row>
    <row r="139109" spans="1:6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>
        <f t="shared" si="4346"/>
        <v>16</v>
      </c>
      <c r="F139109" t="str">
        <f t="shared" si="4347"/>
        <v>Будние</v>
      </c>
    </row>
    <row r="139110" spans="1:6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>
        <f t="shared" si="4346"/>
        <v>16</v>
      </c>
      <c r="F139110" t="str">
        <f t="shared" si="4347"/>
        <v>Будние</v>
      </c>
    </row>
    <row r="139111" spans="1:6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>
        <f t="shared" si="4346"/>
        <v>16</v>
      </c>
      <c r="F139111" t="str">
        <f t="shared" si="4347"/>
        <v>Будние</v>
      </c>
    </row>
    <row r="139112" spans="1:6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>
        <f t="shared" si="4346"/>
        <v>16</v>
      </c>
      <c r="F139112" t="str">
        <f t="shared" si="4347"/>
        <v>Будние</v>
      </c>
    </row>
    <row r="139113" spans="1:6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>
        <f t="shared" si="4346"/>
        <v>17</v>
      </c>
      <c r="F139113" t="str">
        <f t="shared" si="4347"/>
        <v>Будние</v>
      </c>
    </row>
    <row r="139114" spans="1:6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>
        <f t="shared" si="4346"/>
        <v>17</v>
      </c>
      <c r="F139114" t="str">
        <f t="shared" si="4347"/>
        <v>Будние</v>
      </c>
    </row>
    <row r="139115" spans="1:6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>
        <f t="shared" si="4346"/>
        <v>17</v>
      </c>
      <c r="F139115" t="str">
        <f t="shared" si="4347"/>
        <v>Будние</v>
      </c>
    </row>
    <row r="139116" spans="1:6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>
        <f t="shared" si="4346"/>
        <v>17</v>
      </c>
      <c r="F139116" t="str">
        <f t="shared" si="4347"/>
        <v>Будние</v>
      </c>
    </row>
    <row r="139117" spans="1:6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>
        <f t="shared" si="4346"/>
        <v>17</v>
      </c>
      <c r="F139117" t="str">
        <f t="shared" si="4347"/>
        <v>Будние</v>
      </c>
    </row>
    <row r="139118" spans="1:6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>
        <f t="shared" si="4346"/>
        <v>17</v>
      </c>
      <c r="F139118" t="str">
        <f t="shared" si="4347"/>
        <v>Будние</v>
      </c>
    </row>
    <row r="139119" spans="1:6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>
        <f t="shared" si="4346"/>
        <v>17</v>
      </c>
      <c r="F139119" t="str">
        <f t="shared" si="4347"/>
        <v>Будние</v>
      </c>
    </row>
    <row r="139120" spans="1:6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>
        <f t="shared" si="4346"/>
        <v>17</v>
      </c>
      <c r="F139120" t="str">
        <f t="shared" si="4347"/>
        <v>Будние</v>
      </c>
    </row>
    <row r="139121" spans="1:6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>
        <f t="shared" si="4346"/>
        <v>17</v>
      </c>
      <c r="F139121" t="str">
        <f t="shared" si="4347"/>
        <v>Будние</v>
      </c>
    </row>
    <row r="139122" spans="1:6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>
        <f t="shared" si="4346"/>
        <v>17</v>
      </c>
      <c r="F139122" t="str">
        <f t="shared" si="4347"/>
        <v>Будние</v>
      </c>
    </row>
    <row r="139123" spans="1:6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>
        <f t="shared" si="4346"/>
        <v>17</v>
      </c>
      <c r="F139123" t="str">
        <f t="shared" si="4347"/>
        <v>Будние</v>
      </c>
    </row>
    <row r="139124" spans="1:6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>
        <f t="shared" si="4346"/>
        <v>17</v>
      </c>
      <c r="F139124" t="str">
        <f t="shared" si="4347"/>
        <v>Будние</v>
      </c>
    </row>
    <row r="139125" spans="1:6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>
        <f t="shared" si="4346"/>
        <v>17</v>
      </c>
      <c r="F139125" t="str">
        <f t="shared" si="4347"/>
        <v>Будние</v>
      </c>
    </row>
    <row r="139126" spans="1:6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>
        <f t="shared" si="4346"/>
        <v>17</v>
      </c>
      <c r="F139126" t="str">
        <f t="shared" si="4347"/>
        <v>Будние</v>
      </c>
    </row>
    <row r="139127" spans="1:6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>
        <f t="shared" si="4346"/>
        <v>17</v>
      </c>
      <c r="F139127" t="str">
        <f t="shared" si="4347"/>
        <v>Будние</v>
      </c>
    </row>
    <row r="139128" spans="1:6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>
        <f t="shared" si="4346"/>
        <v>17</v>
      </c>
      <c r="F139128" t="str">
        <f t="shared" si="4347"/>
        <v>Будние</v>
      </c>
    </row>
    <row r="139129" spans="1:6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>
        <f t="shared" si="4346"/>
        <v>17</v>
      </c>
      <c r="F139129" t="str">
        <f t="shared" si="4347"/>
        <v>Будние</v>
      </c>
    </row>
    <row r="139130" spans="1:6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>
        <f t="shared" si="4346"/>
        <v>17</v>
      </c>
      <c r="F139130" t="str">
        <f t="shared" si="4347"/>
        <v>Будние</v>
      </c>
    </row>
    <row r="139131" spans="1:6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>
        <f t="shared" si="4346"/>
        <v>17</v>
      </c>
      <c r="F139131" t="str">
        <f t="shared" si="4347"/>
        <v>Будние</v>
      </c>
    </row>
    <row r="139132" spans="1:6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>
        <f t="shared" si="4346"/>
        <v>17</v>
      </c>
      <c r="F139132" t="str">
        <f t="shared" si="4347"/>
        <v>Будние</v>
      </c>
    </row>
    <row r="139133" spans="1:6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>
        <f t="shared" si="4346"/>
        <v>17</v>
      </c>
      <c r="F139133" t="str">
        <f t="shared" si="4347"/>
        <v>Будние</v>
      </c>
    </row>
    <row r="139134" spans="1:6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>
        <f t="shared" si="4346"/>
        <v>17</v>
      </c>
      <c r="F139134" t="str">
        <f t="shared" si="4347"/>
        <v>Будние</v>
      </c>
    </row>
    <row r="139135" spans="1:6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>
        <f t="shared" si="4346"/>
        <v>17</v>
      </c>
      <c r="F139135" t="str">
        <f t="shared" si="4347"/>
        <v>Будние</v>
      </c>
    </row>
    <row r="139136" spans="1:6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>
        <f t="shared" si="4346"/>
        <v>17</v>
      </c>
      <c r="F139136" t="str">
        <f t="shared" si="4347"/>
        <v>Будние</v>
      </c>
    </row>
    <row r="139137" spans="1:6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>
        <f t="shared" si="4346"/>
        <v>17</v>
      </c>
      <c r="F139137" t="str">
        <f t="shared" si="4347"/>
        <v>Будние</v>
      </c>
    </row>
    <row r="139138" spans="1:6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>
        <f t="shared" si="4346"/>
        <v>17</v>
      </c>
      <c r="F139138" t="str">
        <f t="shared" si="4347"/>
        <v>Будние</v>
      </c>
    </row>
    <row r="139139" spans="1:6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>
        <f t="shared" ref="E139139:E139202" si="4348">HOUR(B139139)</f>
        <v>17</v>
      </c>
      <c r="F139139" t="str">
        <f t="shared" si="4347"/>
        <v>Будние</v>
      </c>
    </row>
    <row r="139140" spans="1:6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>
        <f t="shared" si="4348"/>
        <v>17</v>
      </c>
      <c r="F139140" t="str">
        <f t="shared" ref="F139140:F139203" si="4349">IF(OR(WEEKDAY(B139140,11)=6,WEEKDAY(B139140,11)=6),"Выходные","Будние")</f>
        <v>Будние</v>
      </c>
    </row>
    <row r="139141" spans="1:6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>
        <f t="shared" si="4348"/>
        <v>17</v>
      </c>
      <c r="F139141" t="str">
        <f t="shared" si="4349"/>
        <v>Будние</v>
      </c>
    </row>
    <row r="139142" spans="1:6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>
        <f t="shared" si="4348"/>
        <v>17</v>
      </c>
      <c r="F139142" t="str">
        <f t="shared" si="4349"/>
        <v>Будние</v>
      </c>
    </row>
    <row r="139143" spans="1:6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>
        <f t="shared" si="4348"/>
        <v>17</v>
      </c>
      <c r="F139143" t="str">
        <f t="shared" si="4349"/>
        <v>Будние</v>
      </c>
    </row>
    <row r="139144" spans="1:6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>
        <f t="shared" si="4348"/>
        <v>17</v>
      </c>
      <c r="F139144" t="str">
        <f t="shared" si="4349"/>
        <v>Будние</v>
      </c>
    </row>
    <row r="139145" spans="1:6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>
        <f t="shared" si="4348"/>
        <v>17</v>
      </c>
      <c r="F139145" t="str">
        <f t="shared" si="4349"/>
        <v>Будние</v>
      </c>
    </row>
    <row r="139146" spans="1:6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>
        <f t="shared" si="4348"/>
        <v>17</v>
      </c>
      <c r="F139146" t="str">
        <f t="shared" si="4349"/>
        <v>Будние</v>
      </c>
    </row>
    <row r="139147" spans="1:6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>
        <f t="shared" si="4348"/>
        <v>17</v>
      </c>
      <c r="F139147" t="str">
        <f t="shared" si="4349"/>
        <v>Будние</v>
      </c>
    </row>
    <row r="139148" spans="1:6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>
        <f t="shared" si="4348"/>
        <v>17</v>
      </c>
      <c r="F139148" t="str">
        <f t="shared" si="4349"/>
        <v>Будние</v>
      </c>
    </row>
    <row r="139149" spans="1:6" x14ac:dyDescent="0.25">
      <c r="A139149">
        <v>419797</v>
      </c>
      <c r="B139149" s="2">
        <v>44434.731</v>
      </c>
      <c r="C139149">
        <v>276554</v>
      </c>
      <c r="D139149">
        <v>185769</v>
      </c>
      <c r="E139149">
        <f t="shared" si="4348"/>
        <v>17</v>
      </c>
      <c r="F139149" t="str">
        <f t="shared" si="4349"/>
        <v>Будние</v>
      </c>
    </row>
    <row r="139150" spans="1:6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>
        <f t="shared" si="4348"/>
        <v>17</v>
      </c>
      <c r="F139150" t="str">
        <f t="shared" si="4349"/>
        <v>Будние</v>
      </c>
    </row>
    <row r="139151" spans="1:6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>
        <f t="shared" si="4348"/>
        <v>17</v>
      </c>
      <c r="F139151" t="str">
        <f t="shared" si="4349"/>
        <v>Будние</v>
      </c>
    </row>
    <row r="139152" spans="1:6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>
        <f t="shared" si="4348"/>
        <v>17</v>
      </c>
      <c r="F139152" t="str">
        <f t="shared" si="4349"/>
        <v>Будние</v>
      </c>
    </row>
    <row r="139153" spans="1:6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>
        <f t="shared" si="4348"/>
        <v>17</v>
      </c>
      <c r="F139153" t="str">
        <f t="shared" si="4349"/>
        <v>Будние</v>
      </c>
    </row>
    <row r="139154" spans="1:6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>
        <f t="shared" si="4348"/>
        <v>17</v>
      </c>
      <c r="F139154" t="str">
        <f t="shared" si="4349"/>
        <v>Будние</v>
      </c>
    </row>
    <row r="139155" spans="1:6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>
        <f t="shared" si="4348"/>
        <v>17</v>
      </c>
      <c r="F139155" t="str">
        <f t="shared" si="4349"/>
        <v>Будние</v>
      </c>
    </row>
    <row r="139156" spans="1:6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>
        <f t="shared" si="4348"/>
        <v>17</v>
      </c>
      <c r="F139156" t="str">
        <f t="shared" si="4349"/>
        <v>Будние</v>
      </c>
    </row>
    <row r="139157" spans="1:6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>
        <f t="shared" si="4348"/>
        <v>17</v>
      </c>
      <c r="F139157" t="str">
        <f t="shared" si="4349"/>
        <v>Будние</v>
      </c>
    </row>
    <row r="139158" spans="1:6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>
        <f t="shared" si="4348"/>
        <v>17</v>
      </c>
      <c r="F139158" t="str">
        <f t="shared" si="4349"/>
        <v>Будние</v>
      </c>
    </row>
    <row r="139159" spans="1:6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>
        <f t="shared" si="4348"/>
        <v>17</v>
      </c>
      <c r="F139159" t="str">
        <f t="shared" si="4349"/>
        <v>Будние</v>
      </c>
    </row>
    <row r="139160" spans="1:6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>
        <f t="shared" si="4348"/>
        <v>17</v>
      </c>
      <c r="F139160" t="str">
        <f t="shared" si="4349"/>
        <v>Будние</v>
      </c>
    </row>
    <row r="139161" spans="1:6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>
        <f t="shared" si="4348"/>
        <v>17</v>
      </c>
      <c r="F139161" t="str">
        <f t="shared" si="4349"/>
        <v>Будние</v>
      </c>
    </row>
    <row r="139162" spans="1:6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>
        <f t="shared" si="4348"/>
        <v>17</v>
      </c>
      <c r="F139162" t="str">
        <f t="shared" si="4349"/>
        <v>Будние</v>
      </c>
    </row>
    <row r="139163" spans="1:6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>
        <f t="shared" si="4348"/>
        <v>17</v>
      </c>
      <c r="F139163" t="str">
        <f t="shared" si="4349"/>
        <v>Будние</v>
      </c>
    </row>
    <row r="139164" spans="1:6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>
        <f t="shared" si="4348"/>
        <v>17</v>
      </c>
      <c r="F139164" t="str">
        <f t="shared" si="4349"/>
        <v>Будние</v>
      </c>
    </row>
    <row r="139165" spans="1:6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>
        <f t="shared" si="4348"/>
        <v>17</v>
      </c>
      <c r="F139165" t="str">
        <f t="shared" si="4349"/>
        <v>Будние</v>
      </c>
    </row>
    <row r="139166" spans="1:6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>
        <f t="shared" si="4348"/>
        <v>17</v>
      </c>
      <c r="F139166" t="str">
        <f t="shared" si="4349"/>
        <v>Будние</v>
      </c>
    </row>
    <row r="139167" spans="1:6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>
        <f t="shared" si="4348"/>
        <v>17</v>
      </c>
      <c r="F139167" t="str">
        <f t="shared" si="4349"/>
        <v>Будние</v>
      </c>
    </row>
    <row r="139168" spans="1:6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>
        <f t="shared" si="4348"/>
        <v>17</v>
      </c>
      <c r="F139168" t="str">
        <f t="shared" si="4349"/>
        <v>Будние</v>
      </c>
    </row>
    <row r="139169" spans="1:6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>
        <f t="shared" si="4348"/>
        <v>17</v>
      </c>
      <c r="F139169" t="str">
        <f t="shared" si="4349"/>
        <v>Будние</v>
      </c>
    </row>
    <row r="139170" spans="1:6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>
        <f t="shared" si="4348"/>
        <v>17</v>
      </c>
      <c r="F139170" t="str">
        <f t="shared" si="4349"/>
        <v>Будние</v>
      </c>
    </row>
    <row r="139171" spans="1:6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>
        <f t="shared" si="4348"/>
        <v>17</v>
      </c>
      <c r="F139171" t="str">
        <f t="shared" si="4349"/>
        <v>Будние</v>
      </c>
    </row>
    <row r="139172" spans="1:6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>
        <f t="shared" si="4348"/>
        <v>17</v>
      </c>
      <c r="F139172" t="str">
        <f t="shared" si="4349"/>
        <v>Будние</v>
      </c>
    </row>
    <row r="139173" spans="1:6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>
        <f t="shared" si="4348"/>
        <v>17</v>
      </c>
      <c r="F139173" t="str">
        <f t="shared" si="4349"/>
        <v>Будние</v>
      </c>
    </row>
    <row r="139174" spans="1:6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>
        <f t="shared" si="4348"/>
        <v>17</v>
      </c>
      <c r="F139174" t="str">
        <f t="shared" si="4349"/>
        <v>Будние</v>
      </c>
    </row>
    <row r="139175" spans="1:6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>
        <f t="shared" si="4348"/>
        <v>17</v>
      </c>
      <c r="F139175" t="str">
        <f t="shared" si="4349"/>
        <v>Будние</v>
      </c>
    </row>
    <row r="139176" spans="1:6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>
        <f t="shared" si="4348"/>
        <v>17</v>
      </c>
      <c r="F139176" t="str">
        <f t="shared" si="4349"/>
        <v>Будние</v>
      </c>
    </row>
    <row r="139177" spans="1:6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>
        <f t="shared" si="4348"/>
        <v>17</v>
      </c>
      <c r="F139177" t="str">
        <f t="shared" si="4349"/>
        <v>Будние</v>
      </c>
    </row>
    <row r="139178" spans="1:6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>
        <f t="shared" si="4348"/>
        <v>18</v>
      </c>
      <c r="F139178" t="str">
        <f t="shared" si="4349"/>
        <v>Будние</v>
      </c>
    </row>
    <row r="139179" spans="1:6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>
        <f t="shared" si="4348"/>
        <v>18</v>
      </c>
      <c r="F139179" t="str">
        <f t="shared" si="4349"/>
        <v>Будние</v>
      </c>
    </row>
    <row r="139180" spans="1:6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>
        <f t="shared" si="4348"/>
        <v>18</v>
      </c>
      <c r="F139180" t="str">
        <f t="shared" si="4349"/>
        <v>Будние</v>
      </c>
    </row>
    <row r="139181" spans="1:6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>
        <f t="shared" si="4348"/>
        <v>18</v>
      </c>
      <c r="F139181" t="str">
        <f t="shared" si="4349"/>
        <v>Будние</v>
      </c>
    </row>
    <row r="139182" spans="1:6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>
        <f t="shared" si="4348"/>
        <v>18</v>
      </c>
      <c r="F139182" t="str">
        <f t="shared" si="4349"/>
        <v>Будние</v>
      </c>
    </row>
    <row r="139183" spans="1:6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>
        <f t="shared" si="4348"/>
        <v>18</v>
      </c>
      <c r="F139183" t="str">
        <f t="shared" si="4349"/>
        <v>Будние</v>
      </c>
    </row>
    <row r="139184" spans="1:6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>
        <f t="shared" si="4348"/>
        <v>18</v>
      </c>
      <c r="F139184" t="str">
        <f t="shared" si="4349"/>
        <v>Будние</v>
      </c>
    </row>
    <row r="139185" spans="1:6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>
        <f t="shared" si="4348"/>
        <v>18</v>
      </c>
      <c r="F139185" t="str">
        <f t="shared" si="4349"/>
        <v>Будние</v>
      </c>
    </row>
    <row r="139186" spans="1:6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>
        <f t="shared" si="4348"/>
        <v>18</v>
      </c>
      <c r="F139186" t="str">
        <f t="shared" si="4349"/>
        <v>Будние</v>
      </c>
    </row>
    <row r="139187" spans="1:6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>
        <f t="shared" si="4348"/>
        <v>18</v>
      </c>
      <c r="F139187" t="str">
        <f t="shared" si="4349"/>
        <v>Будние</v>
      </c>
    </row>
    <row r="139188" spans="1:6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>
        <f t="shared" si="4348"/>
        <v>18</v>
      </c>
      <c r="F139188" t="str">
        <f t="shared" si="4349"/>
        <v>Будние</v>
      </c>
    </row>
    <row r="139189" spans="1:6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>
        <f t="shared" si="4348"/>
        <v>18</v>
      </c>
      <c r="F139189" t="str">
        <f t="shared" si="4349"/>
        <v>Будние</v>
      </c>
    </row>
    <row r="139190" spans="1:6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>
        <f t="shared" si="4348"/>
        <v>18</v>
      </c>
      <c r="F139190" t="str">
        <f t="shared" si="4349"/>
        <v>Будние</v>
      </c>
    </row>
    <row r="139191" spans="1:6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>
        <f t="shared" si="4348"/>
        <v>18</v>
      </c>
      <c r="F139191" t="str">
        <f t="shared" si="4349"/>
        <v>Будние</v>
      </c>
    </row>
    <row r="139192" spans="1:6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>
        <f t="shared" si="4348"/>
        <v>18</v>
      </c>
      <c r="F139192" t="str">
        <f t="shared" si="4349"/>
        <v>Будние</v>
      </c>
    </row>
    <row r="139193" spans="1:6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>
        <f t="shared" si="4348"/>
        <v>18</v>
      </c>
      <c r="F139193" t="str">
        <f t="shared" si="4349"/>
        <v>Будние</v>
      </c>
    </row>
    <row r="139194" spans="1:6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>
        <f t="shared" si="4348"/>
        <v>18</v>
      </c>
      <c r="F139194" t="str">
        <f t="shared" si="4349"/>
        <v>Будние</v>
      </c>
    </row>
    <row r="139195" spans="1:6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>
        <f t="shared" si="4348"/>
        <v>18</v>
      </c>
      <c r="F139195" t="str">
        <f t="shared" si="4349"/>
        <v>Будние</v>
      </c>
    </row>
    <row r="139196" spans="1:6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>
        <f t="shared" si="4348"/>
        <v>18</v>
      </c>
      <c r="F139196" t="str">
        <f t="shared" si="4349"/>
        <v>Будние</v>
      </c>
    </row>
    <row r="139197" spans="1:6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>
        <f t="shared" si="4348"/>
        <v>18</v>
      </c>
      <c r="F139197" t="str">
        <f t="shared" si="4349"/>
        <v>Будние</v>
      </c>
    </row>
    <row r="139198" spans="1:6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>
        <f t="shared" si="4348"/>
        <v>18</v>
      </c>
      <c r="F139198" t="str">
        <f t="shared" si="4349"/>
        <v>Будние</v>
      </c>
    </row>
    <row r="139199" spans="1:6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>
        <f t="shared" si="4348"/>
        <v>18</v>
      </c>
      <c r="F139199" t="str">
        <f t="shared" si="4349"/>
        <v>Будние</v>
      </c>
    </row>
    <row r="139200" spans="1:6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>
        <f t="shared" si="4348"/>
        <v>18</v>
      </c>
      <c r="F139200" t="str">
        <f t="shared" si="4349"/>
        <v>Будние</v>
      </c>
    </row>
    <row r="139201" spans="1:6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>
        <f t="shared" si="4348"/>
        <v>18</v>
      </c>
      <c r="F139201" t="str">
        <f t="shared" si="4349"/>
        <v>Будние</v>
      </c>
    </row>
    <row r="139202" spans="1:6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>
        <f t="shared" si="4348"/>
        <v>18</v>
      </c>
      <c r="F139202" t="str">
        <f t="shared" si="4349"/>
        <v>Будние</v>
      </c>
    </row>
    <row r="139203" spans="1:6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>
        <f t="shared" ref="E139203:E139266" si="4350">HOUR(B139203)</f>
        <v>18</v>
      </c>
      <c r="F139203" t="str">
        <f t="shared" si="4349"/>
        <v>Будние</v>
      </c>
    </row>
    <row r="139204" spans="1:6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>
        <f t="shared" si="4350"/>
        <v>18</v>
      </c>
      <c r="F139204" t="str">
        <f t="shared" ref="F139204:F139267" si="4351">IF(OR(WEEKDAY(B139204,11)=6,WEEKDAY(B139204,11)=6),"Выходные","Будние")</f>
        <v>Будние</v>
      </c>
    </row>
    <row r="139205" spans="1:6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>
        <f t="shared" si="4350"/>
        <v>18</v>
      </c>
      <c r="F139205" t="str">
        <f t="shared" si="4351"/>
        <v>Будние</v>
      </c>
    </row>
    <row r="139206" spans="1:6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>
        <f t="shared" si="4350"/>
        <v>18</v>
      </c>
      <c r="F139206" t="str">
        <f t="shared" si="4351"/>
        <v>Будние</v>
      </c>
    </row>
    <row r="139207" spans="1:6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>
        <f t="shared" si="4350"/>
        <v>18</v>
      </c>
      <c r="F139207" t="str">
        <f t="shared" si="4351"/>
        <v>Будние</v>
      </c>
    </row>
    <row r="139208" spans="1:6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>
        <f t="shared" si="4350"/>
        <v>18</v>
      </c>
      <c r="F139208" t="str">
        <f t="shared" si="4351"/>
        <v>Будние</v>
      </c>
    </row>
    <row r="139209" spans="1:6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>
        <f t="shared" si="4350"/>
        <v>18</v>
      </c>
      <c r="F139209" t="str">
        <f t="shared" si="4351"/>
        <v>Будние</v>
      </c>
    </row>
    <row r="139210" spans="1:6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>
        <f t="shared" si="4350"/>
        <v>18</v>
      </c>
      <c r="F139210" t="str">
        <f t="shared" si="4351"/>
        <v>Будние</v>
      </c>
    </row>
    <row r="139211" spans="1:6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>
        <f t="shared" si="4350"/>
        <v>18</v>
      </c>
      <c r="F139211" t="str">
        <f t="shared" si="4351"/>
        <v>Будние</v>
      </c>
    </row>
    <row r="139212" spans="1:6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>
        <f t="shared" si="4350"/>
        <v>18</v>
      </c>
      <c r="F139212" t="str">
        <f t="shared" si="4351"/>
        <v>Будние</v>
      </c>
    </row>
    <row r="139213" spans="1:6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>
        <f t="shared" si="4350"/>
        <v>18</v>
      </c>
      <c r="F139213" t="str">
        <f t="shared" si="4351"/>
        <v>Будние</v>
      </c>
    </row>
    <row r="139214" spans="1:6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>
        <f t="shared" si="4350"/>
        <v>18</v>
      </c>
      <c r="F139214" t="str">
        <f t="shared" si="4351"/>
        <v>Будние</v>
      </c>
    </row>
    <row r="139215" spans="1:6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>
        <f t="shared" si="4350"/>
        <v>18</v>
      </c>
      <c r="F139215" t="str">
        <f t="shared" si="4351"/>
        <v>Будние</v>
      </c>
    </row>
    <row r="139216" spans="1:6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>
        <f t="shared" si="4350"/>
        <v>18</v>
      </c>
      <c r="F139216" t="str">
        <f t="shared" si="4351"/>
        <v>Будние</v>
      </c>
    </row>
    <row r="139217" spans="1:6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>
        <f t="shared" si="4350"/>
        <v>18</v>
      </c>
      <c r="F139217" t="str">
        <f t="shared" si="4351"/>
        <v>Будние</v>
      </c>
    </row>
    <row r="139218" spans="1:6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>
        <f t="shared" si="4350"/>
        <v>18</v>
      </c>
      <c r="F139218" t="str">
        <f t="shared" si="4351"/>
        <v>Будние</v>
      </c>
    </row>
    <row r="139219" spans="1:6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>
        <f t="shared" si="4350"/>
        <v>18</v>
      </c>
      <c r="F139219" t="str">
        <f t="shared" si="4351"/>
        <v>Будние</v>
      </c>
    </row>
    <row r="139220" spans="1:6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>
        <f t="shared" si="4350"/>
        <v>18</v>
      </c>
      <c r="F139220" t="str">
        <f t="shared" si="4351"/>
        <v>Будние</v>
      </c>
    </row>
    <row r="139221" spans="1:6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>
        <f t="shared" si="4350"/>
        <v>18</v>
      </c>
      <c r="F139221" t="str">
        <f t="shared" si="4351"/>
        <v>Будние</v>
      </c>
    </row>
    <row r="139222" spans="1:6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>
        <f t="shared" si="4350"/>
        <v>18</v>
      </c>
      <c r="F139222" t="str">
        <f t="shared" si="4351"/>
        <v>Будние</v>
      </c>
    </row>
    <row r="139223" spans="1:6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>
        <f t="shared" si="4350"/>
        <v>18</v>
      </c>
      <c r="F139223" t="str">
        <f t="shared" si="4351"/>
        <v>Будние</v>
      </c>
    </row>
    <row r="139224" spans="1:6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>
        <f t="shared" si="4350"/>
        <v>18</v>
      </c>
      <c r="F139224" t="str">
        <f t="shared" si="4351"/>
        <v>Будние</v>
      </c>
    </row>
    <row r="139225" spans="1:6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>
        <f t="shared" si="4350"/>
        <v>18</v>
      </c>
      <c r="F139225" t="str">
        <f t="shared" si="4351"/>
        <v>Будние</v>
      </c>
    </row>
    <row r="139226" spans="1:6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>
        <f t="shared" si="4350"/>
        <v>18</v>
      </c>
      <c r="F139226" t="str">
        <f t="shared" si="4351"/>
        <v>Будние</v>
      </c>
    </row>
    <row r="139227" spans="1:6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>
        <f t="shared" si="4350"/>
        <v>18</v>
      </c>
      <c r="F139227" t="str">
        <f t="shared" si="4351"/>
        <v>Будние</v>
      </c>
    </row>
    <row r="139228" spans="1:6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>
        <f t="shared" si="4350"/>
        <v>18</v>
      </c>
      <c r="F139228" t="str">
        <f t="shared" si="4351"/>
        <v>Будние</v>
      </c>
    </row>
    <row r="139229" spans="1:6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>
        <f t="shared" si="4350"/>
        <v>18</v>
      </c>
      <c r="F139229" t="str">
        <f t="shared" si="4351"/>
        <v>Будние</v>
      </c>
    </row>
    <row r="139230" spans="1:6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>
        <f t="shared" si="4350"/>
        <v>18</v>
      </c>
      <c r="F139230" t="str">
        <f t="shared" si="4351"/>
        <v>Будние</v>
      </c>
    </row>
    <row r="139231" spans="1:6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>
        <f t="shared" si="4350"/>
        <v>18</v>
      </c>
      <c r="F139231" t="str">
        <f t="shared" si="4351"/>
        <v>Будние</v>
      </c>
    </row>
    <row r="139232" spans="1:6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>
        <f t="shared" si="4350"/>
        <v>18</v>
      </c>
      <c r="F139232" t="str">
        <f t="shared" si="4351"/>
        <v>Будние</v>
      </c>
    </row>
    <row r="139233" spans="1:6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>
        <f t="shared" si="4350"/>
        <v>18</v>
      </c>
      <c r="F139233" t="str">
        <f t="shared" si="4351"/>
        <v>Будние</v>
      </c>
    </row>
    <row r="139234" spans="1:6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>
        <f t="shared" si="4350"/>
        <v>18</v>
      </c>
      <c r="F139234" t="str">
        <f t="shared" si="4351"/>
        <v>Будние</v>
      </c>
    </row>
    <row r="139235" spans="1:6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>
        <f t="shared" si="4350"/>
        <v>18</v>
      </c>
      <c r="F139235" t="str">
        <f t="shared" si="4351"/>
        <v>Будние</v>
      </c>
    </row>
    <row r="139236" spans="1:6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>
        <f t="shared" si="4350"/>
        <v>18</v>
      </c>
      <c r="F139236" t="str">
        <f t="shared" si="4351"/>
        <v>Будние</v>
      </c>
    </row>
    <row r="139237" spans="1:6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>
        <f t="shared" si="4350"/>
        <v>18</v>
      </c>
      <c r="F139237" t="str">
        <f t="shared" si="4351"/>
        <v>Будние</v>
      </c>
    </row>
    <row r="139238" spans="1:6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>
        <f t="shared" si="4350"/>
        <v>18</v>
      </c>
      <c r="F139238" t="str">
        <f t="shared" si="4351"/>
        <v>Будние</v>
      </c>
    </row>
    <row r="139239" spans="1:6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>
        <f t="shared" si="4350"/>
        <v>18</v>
      </c>
      <c r="F139239" t="str">
        <f t="shared" si="4351"/>
        <v>Будние</v>
      </c>
    </row>
    <row r="139240" spans="1:6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>
        <f t="shared" si="4350"/>
        <v>18</v>
      </c>
      <c r="F139240" t="str">
        <f t="shared" si="4351"/>
        <v>Будние</v>
      </c>
    </row>
    <row r="139241" spans="1:6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>
        <f t="shared" si="4350"/>
        <v>18</v>
      </c>
      <c r="F139241" t="str">
        <f t="shared" si="4351"/>
        <v>Будние</v>
      </c>
    </row>
    <row r="139242" spans="1:6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>
        <f t="shared" si="4350"/>
        <v>18</v>
      </c>
      <c r="F139242" t="str">
        <f t="shared" si="4351"/>
        <v>Будние</v>
      </c>
    </row>
    <row r="139243" spans="1:6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>
        <f t="shared" si="4350"/>
        <v>18</v>
      </c>
      <c r="F139243" t="str">
        <f t="shared" si="4351"/>
        <v>Будние</v>
      </c>
    </row>
    <row r="139244" spans="1:6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>
        <f t="shared" si="4350"/>
        <v>18</v>
      </c>
      <c r="F139244" t="str">
        <f t="shared" si="4351"/>
        <v>Будние</v>
      </c>
    </row>
    <row r="139245" spans="1:6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>
        <f t="shared" si="4350"/>
        <v>18</v>
      </c>
      <c r="F139245" t="str">
        <f t="shared" si="4351"/>
        <v>Будние</v>
      </c>
    </row>
    <row r="139246" spans="1:6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>
        <f t="shared" si="4350"/>
        <v>18</v>
      </c>
      <c r="F139246" t="str">
        <f t="shared" si="4351"/>
        <v>Будние</v>
      </c>
    </row>
    <row r="139247" spans="1:6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>
        <f t="shared" si="4350"/>
        <v>18</v>
      </c>
      <c r="F139247" t="str">
        <f t="shared" si="4351"/>
        <v>Будние</v>
      </c>
    </row>
    <row r="139248" spans="1:6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>
        <f t="shared" si="4350"/>
        <v>18</v>
      </c>
      <c r="F139248" t="str">
        <f t="shared" si="4351"/>
        <v>Будние</v>
      </c>
    </row>
    <row r="139249" spans="1:6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>
        <f t="shared" si="4350"/>
        <v>18</v>
      </c>
      <c r="F139249" t="str">
        <f t="shared" si="4351"/>
        <v>Будние</v>
      </c>
    </row>
    <row r="139250" spans="1:6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>
        <f t="shared" si="4350"/>
        <v>18</v>
      </c>
      <c r="F139250" t="str">
        <f t="shared" si="4351"/>
        <v>Будние</v>
      </c>
    </row>
    <row r="139251" spans="1:6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>
        <f t="shared" si="4350"/>
        <v>18</v>
      </c>
      <c r="F139251" t="str">
        <f t="shared" si="4351"/>
        <v>Будние</v>
      </c>
    </row>
    <row r="139252" spans="1:6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>
        <f t="shared" si="4350"/>
        <v>18</v>
      </c>
      <c r="F139252" t="str">
        <f t="shared" si="4351"/>
        <v>Будние</v>
      </c>
    </row>
    <row r="139253" spans="1:6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>
        <f t="shared" si="4350"/>
        <v>18</v>
      </c>
      <c r="F139253" t="str">
        <f t="shared" si="4351"/>
        <v>Будние</v>
      </c>
    </row>
    <row r="139254" spans="1:6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>
        <f t="shared" si="4350"/>
        <v>18</v>
      </c>
      <c r="F139254" t="str">
        <f t="shared" si="4351"/>
        <v>Будние</v>
      </c>
    </row>
    <row r="139255" spans="1:6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>
        <f t="shared" si="4350"/>
        <v>18</v>
      </c>
      <c r="F139255" t="str">
        <f t="shared" si="4351"/>
        <v>Будние</v>
      </c>
    </row>
    <row r="139256" spans="1:6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>
        <f t="shared" si="4350"/>
        <v>18</v>
      </c>
      <c r="F139256" t="str">
        <f t="shared" si="4351"/>
        <v>Будние</v>
      </c>
    </row>
    <row r="139257" spans="1:6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>
        <f t="shared" si="4350"/>
        <v>18</v>
      </c>
      <c r="F139257" t="str">
        <f t="shared" si="4351"/>
        <v>Будние</v>
      </c>
    </row>
    <row r="139258" spans="1:6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>
        <f t="shared" si="4350"/>
        <v>18</v>
      </c>
      <c r="F139258" t="str">
        <f t="shared" si="4351"/>
        <v>Будние</v>
      </c>
    </row>
    <row r="139259" spans="1:6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>
        <f t="shared" si="4350"/>
        <v>18</v>
      </c>
      <c r="F139259" t="str">
        <f t="shared" si="4351"/>
        <v>Будние</v>
      </c>
    </row>
    <row r="139260" spans="1:6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>
        <f t="shared" si="4350"/>
        <v>19</v>
      </c>
      <c r="F139260" t="str">
        <f t="shared" si="4351"/>
        <v>Будние</v>
      </c>
    </row>
    <row r="139261" spans="1:6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>
        <f t="shared" si="4350"/>
        <v>19</v>
      </c>
      <c r="F139261" t="str">
        <f t="shared" si="4351"/>
        <v>Будние</v>
      </c>
    </row>
    <row r="139262" spans="1:6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>
        <f t="shared" si="4350"/>
        <v>19</v>
      </c>
      <c r="F139262" t="str">
        <f t="shared" si="4351"/>
        <v>Будние</v>
      </c>
    </row>
    <row r="139263" spans="1:6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>
        <f t="shared" si="4350"/>
        <v>19</v>
      </c>
      <c r="F139263" t="str">
        <f t="shared" si="4351"/>
        <v>Будние</v>
      </c>
    </row>
    <row r="139264" spans="1:6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>
        <f t="shared" si="4350"/>
        <v>19</v>
      </c>
      <c r="F139264" t="str">
        <f t="shared" si="4351"/>
        <v>Будние</v>
      </c>
    </row>
    <row r="139265" spans="1:6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>
        <f t="shared" si="4350"/>
        <v>19</v>
      </c>
      <c r="F139265" t="str">
        <f t="shared" si="4351"/>
        <v>Будние</v>
      </c>
    </row>
    <row r="139266" spans="1:6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>
        <f t="shared" si="4350"/>
        <v>19</v>
      </c>
      <c r="F139266" t="str">
        <f t="shared" si="4351"/>
        <v>Будние</v>
      </c>
    </row>
    <row r="139267" spans="1:6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>
        <f t="shared" ref="E139267:E139330" si="4352">HOUR(B139267)</f>
        <v>19</v>
      </c>
      <c r="F139267" t="str">
        <f t="shared" si="4351"/>
        <v>Будние</v>
      </c>
    </row>
    <row r="139268" spans="1:6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>
        <f t="shared" si="4352"/>
        <v>19</v>
      </c>
      <c r="F139268" t="str">
        <f t="shared" ref="F139268:F139331" si="4353">IF(OR(WEEKDAY(B139268,11)=6,WEEKDAY(B139268,11)=6),"Выходные","Будние")</f>
        <v>Будние</v>
      </c>
    </row>
    <row r="139269" spans="1:6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>
        <f t="shared" si="4352"/>
        <v>19</v>
      </c>
      <c r="F139269" t="str">
        <f t="shared" si="4353"/>
        <v>Будние</v>
      </c>
    </row>
    <row r="139270" spans="1:6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>
        <f t="shared" si="4352"/>
        <v>19</v>
      </c>
      <c r="F139270" t="str">
        <f t="shared" si="4353"/>
        <v>Будние</v>
      </c>
    </row>
    <row r="139271" spans="1:6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>
        <f t="shared" si="4352"/>
        <v>19</v>
      </c>
      <c r="F139271" t="str">
        <f t="shared" si="4353"/>
        <v>Будние</v>
      </c>
    </row>
    <row r="139272" spans="1:6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>
        <f t="shared" si="4352"/>
        <v>19</v>
      </c>
      <c r="F139272" t="str">
        <f t="shared" si="4353"/>
        <v>Будние</v>
      </c>
    </row>
    <row r="139273" spans="1:6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>
        <f t="shared" si="4352"/>
        <v>19</v>
      </c>
      <c r="F139273" t="str">
        <f t="shared" si="4353"/>
        <v>Будние</v>
      </c>
    </row>
    <row r="139274" spans="1:6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>
        <f t="shared" si="4352"/>
        <v>19</v>
      </c>
      <c r="F139274" t="str">
        <f t="shared" si="4353"/>
        <v>Будние</v>
      </c>
    </row>
    <row r="139275" spans="1:6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>
        <f t="shared" si="4352"/>
        <v>19</v>
      </c>
      <c r="F139275" t="str">
        <f t="shared" si="4353"/>
        <v>Будние</v>
      </c>
    </row>
    <row r="139276" spans="1:6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>
        <f t="shared" si="4352"/>
        <v>19</v>
      </c>
      <c r="F139276" t="str">
        <f t="shared" si="4353"/>
        <v>Будние</v>
      </c>
    </row>
    <row r="139277" spans="1:6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>
        <f t="shared" si="4352"/>
        <v>19</v>
      </c>
      <c r="F139277" t="str">
        <f t="shared" si="4353"/>
        <v>Будние</v>
      </c>
    </row>
    <row r="139278" spans="1:6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>
        <f t="shared" si="4352"/>
        <v>19</v>
      </c>
      <c r="F139278" t="str">
        <f t="shared" si="4353"/>
        <v>Будние</v>
      </c>
    </row>
    <row r="139279" spans="1:6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>
        <f t="shared" si="4352"/>
        <v>19</v>
      </c>
      <c r="F139279" t="str">
        <f t="shared" si="4353"/>
        <v>Будние</v>
      </c>
    </row>
    <row r="139280" spans="1:6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>
        <f t="shared" si="4352"/>
        <v>19</v>
      </c>
      <c r="F139280" t="str">
        <f t="shared" si="4353"/>
        <v>Будние</v>
      </c>
    </row>
    <row r="139281" spans="1:6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>
        <f t="shared" si="4352"/>
        <v>19</v>
      </c>
      <c r="F139281" t="str">
        <f t="shared" si="4353"/>
        <v>Будние</v>
      </c>
    </row>
    <row r="139282" spans="1:6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>
        <f t="shared" si="4352"/>
        <v>19</v>
      </c>
      <c r="F139282" t="str">
        <f t="shared" si="4353"/>
        <v>Будние</v>
      </c>
    </row>
    <row r="139283" spans="1:6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>
        <f t="shared" si="4352"/>
        <v>19</v>
      </c>
      <c r="F139283" t="str">
        <f t="shared" si="4353"/>
        <v>Будние</v>
      </c>
    </row>
    <row r="139284" spans="1:6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>
        <f t="shared" si="4352"/>
        <v>19</v>
      </c>
      <c r="F139284" t="str">
        <f t="shared" si="4353"/>
        <v>Будние</v>
      </c>
    </row>
    <row r="139285" spans="1:6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>
        <f t="shared" si="4352"/>
        <v>19</v>
      </c>
      <c r="F139285" t="str">
        <f t="shared" si="4353"/>
        <v>Будние</v>
      </c>
    </row>
    <row r="139286" spans="1:6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>
        <f t="shared" si="4352"/>
        <v>19</v>
      </c>
      <c r="F139286" t="str">
        <f t="shared" si="4353"/>
        <v>Будние</v>
      </c>
    </row>
    <row r="139287" spans="1:6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>
        <f t="shared" si="4352"/>
        <v>19</v>
      </c>
      <c r="F139287" t="str">
        <f t="shared" si="4353"/>
        <v>Будние</v>
      </c>
    </row>
    <row r="139288" spans="1:6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>
        <f t="shared" si="4352"/>
        <v>19</v>
      </c>
      <c r="F139288" t="str">
        <f t="shared" si="4353"/>
        <v>Будние</v>
      </c>
    </row>
    <row r="139289" spans="1:6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>
        <f t="shared" si="4352"/>
        <v>19</v>
      </c>
      <c r="F139289" t="str">
        <f t="shared" si="4353"/>
        <v>Будние</v>
      </c>
    </row>
    <row r="139290" spans="1:6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>
        <f t="shared" si="4352"/>
        <v>19</v>
      </c>
      <c r="F139290" t="str">
        <f t="shared" si="4353"/>
        <v>Будние</v>
      </c>
    </row>
    <row r="139291" spans="1:6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>
        <f t="shared" si="4352"/>
        <v>19</v>
      </c>
      <c r="F139291" t="str">
        <f t="shared" si="4353"/>
        <v>Будние</v>
      </c>
    </row>
    <row r="139292" spans="1:6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>
        <f t="shared" si="4352"/>
        <v>19</v>
      </c>
      <c r="F139292" t="str">
        <f t="shared" si="4353"/>
        <v>Будние</v>
      </c>
    </row>
    <row r="139293" spans="1:6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>
        <f t="shared" si="4352"/>
        <v>19</v>
      </c>
      <c r="F139293" t="str">
        <f t="shared" si="4353"/>
        <v>Будние</v>
      </c>
    </row>
    <row r="139294" spans="1:6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>
        <f t="shared" si="4352"/>
        <v>19</v>
      </c>
      <c r="F139294" t="str">
        <f t="shared" si="4353"/>
        <v>Будние</v>
      </c>
    </row>
    <row r="139295" spans="1:6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>
        <f t="shared" si="4352"/>
        <v>19</v>
      </c>
      <c r="F139295" t="str">
        <f t="shared" si="4353"/>
        <v>Будние</v>
      </c>
    </row>
    <row r="139296" spans="1:6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>
        <f t="shared" si="4352"/>
        <v>19</v>
      </c>
      <c r="F139296" t="str">
        <f t="shared" si="4353"/>
        <v>Будние</v>
      </c>
    </row>
    <row r="139297" spans="1:6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>
        <f t="shared" si="4352"/>
        <v>19</v>
      </c>
      <c r="F139297" t="str">
        <f t="shared" si="4353"/>
        <v>Будние</v>
      </c>
    </row>
    <row r="139298" spans="1:6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>
        <f t="shared" si="4352"/>
        <v>19</v>
      </c>
      <c r="F139298" t="str">
        <f t="shared" si="4353"/>
        <v>Будние</v>
      </c>
    </row>
    <row r="139299" spans="1:6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>
        <f t="shared" si="4352"/>
        <v>19</v>
      </c>
      <c r="F139299" t="str">
        <f t="shared" si="4353"/>
        <v>Будние</v>
      </c>
    </row>
    <row r="139300" spans="1:6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>
        <f t="shared" si="4352"/>
        <v>19</v>
      </c>
      <c r="F139300" t="str">
        <f t="shared" si="4353"/>
        <v>Будние</v>
      </c>
    </row>
    <row r="139301" spans="1:6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>
        <f t="shared" si="4352"/>
        <v>19</v>
      </c>
      <c r="F139301" t="str">
        <f t="shared" si="4353"/>
        <v>Будние</v>
      </c>
    </row>
    <row r="139302" spans="1:6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>
        <f t="shared" si="4352"/>
        <v>19</v>
      </c>
      <c r="F139302" t="str">
        <f t="shared" si="4353"/>
        <v>Будние</v>
      </c>
    </row>
    <row r="139303" spans="1:6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>
        <f t="shared" si="4352"/>
        <v>19</v>
      </c>
      <c r="F139303" t="str">
        <f t="shared" si="4353"/>
        <v>Будние</v>
      </c>
    </row>
    <row r="139304" spans="1:6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>
        <f t="shared" si="4352"/>
        <v>19</v>
      </c>
      <c r="F139304" t="str">
        <f t="shared" si="4353"/>
        <v>Будние</v>
      </c>
    </row>
    <row r="139305" spans="1:6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>
        <f t="shared" si="4352"/>
        <v>19</v>
      </c>
      <c r="F139305" t="str">
        <f t="shared" si="4353"/>
        <v>Будние</v>
      </c>
    </row>
    <row r="139306" spans="1:6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>
        <f t="shared" si="4352"/>
        <v>19</v>
      </c>
      <c r="F139306" t="str">
        <f t="shared" si="4353"/>
        <v>Будние</v>
      </c>
    </row>
    <row r="139307" spans="1:6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>
        <f t="shared" si="4352"/>
        <v>19</v>
      </c>
      <c r="F139307" t="str">
        <f t="shared" si="4353"/>
        <v>Будние</v>
      </c>
    </row>
    <row r="139308" spans="1:6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>
        <f t="shared" si="4352"/>
        <v>19</v>
      </c>
      <c r="F139308" t="str">
        <f t="shared" si="4353"/>
        <v>Будние</v>
      </c>
    </row>
    <row r="139309" spans="1:6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>
        <f t="shared" si="4352"/>
        <v>19</v>
      </c>
      <c r="F139309" t="str">
        <f t="shared" si="4353"/>
        <v>Будние</v>
      </c>
    </row>
    <row r="139310" spans="1:6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>
        <f t="shared" si="4352"/>
        <v>19</v>
      </c>
      <c r="F139310" t="str">
        <f t="shared" si="4353"/>
        <v>Будние</v>
      </c>
    </row>
    <row r="139311" spans="1:6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>
        <f t="shared" si="4352"/>
        <v>19</v>
      </c>
      <c r="F139311" t="str">
        <f t="shared" si="4353"/>
        <v>Будние</v>
      </c>
    </row>
    <row r="139312" spans="1:6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>
        <f t="shared" si="4352"/>
        <v>19</v>
      </c>
      <c r="F139312" t="str">
        <f t="shared" si="4353"/>
        <v>Будние</v>
      </c>
    </row>
    <row r="139313" spans="1:6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>
        <f t="shared" si="4352"/>
        <v>19</v>
      </c>
      <c r="F139313" t="str">
        <f t="shared" si="4353"/>
        <v>Будние</v>
      </c>
    </row>
    <row r="139314" spans="1:6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>
        <f t="shared" si="4352"/>
        <v>19</v>
      </c>
      <c r="F139314" t="str">
        <f t="shared" si="4353"/>
        <v>Будние</v>
      </c>
    </row>
    <row r="139315" spans="1:6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>
        <f t="shared" si="4352"/>
        <v>19</v>
      </c>
      <c r="F139315" t="str">
        <f t="shared" si="4353"/>
        <v>Будние</v>
      </c>
    </row>
    <row r="139316" spans="1:6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>
        <f t="shared" si="4352"/>
        <v>19</v>
      </c>
      <c r="F139316" t="str">
        <f t="shared" si="4353"/>
        <v>Будние</v>
      </c>
    </row>
    <row r="139317" spans="1:6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>
        <f t="shared" si="4352"/>
        <v>19</v>
      </c>
      <c r="F139317" t="str">
        <f t="shared" si="4353"/>
        <v>Будние</v>
      </c>
    </row>
    <row r="139318" spans="1:6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>
        <f t="shared" si="4352"/>
        <v>19</v>
      </c>
      <c r="F139318" t="str">
        <f t="shared" si="4353"/>
        <v>Будние</v>
      </c>
    </row>
    <row r="139319" spans="1:6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>
        <f t="shared" si="4352"/>
        <v>19</v>
      </c>
      <c r="F139319" t="str">
        <f t="shared" si="4353"/>
        <v>Будние</v>
      </c>
    </row>
    <row r="139320" spans="1:6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>
        <f t="shared" si="4352"/>
        <v>19</v>
      </c>
      <c r="F139320" t="str">
        <f t="shared" si="4353"/>
        <v>Будние</v>
      </c>
    </row>
    <row r="139321" spans="1:6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>
        <f t="shared" si="4352"/>
        <v>19</v>
      </c>
      <c r="F139321" t="str">
        <f t="shared" si="4353"/>
        <v>Будние</v>
      </c>
    </row>
    <row r="139322" spans="1:6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>
        <f t="shared" si="4352"/>
        <v>19</v>
      </c>
      <c r="F139322" t="str">
        <f t="shared" si="4353"/>
        <v>Будние</v>
      </c>
    </row>
    <row r="139323" spans="1:6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>
        <f t="shared" si="4352"/>
        <v>19</v>
      </c>
      <c r="F139323" t="str">
        <f t="shared" si="4353"/>
        <v>Будние</v>
      </c>
    </row>
    <row r="139324" spans="1:6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>
        <f t="shared" si="4352"/>
        <v>19</v>
      </c>
      <c r="F139324" t="str">
        <f t="shared" si="4353"/>
        <v>Будние</v>
      </c>
    </row>
    <row r="139325" spans="1:6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>
        <f t="shared" si="4352"/>
        <v>19</v>
      </c>
      <c r="F139325" t="str">
        <f t="shared" si="4353"/>
        <v>Будние</v>
      </c>
    </row>
    <row r="139326" spans="1:6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>
        <f t="shared" si="4352"/>
        <v>19</v>
      </c>
      <c r="F139326" t="str">
        <f t="shared" si="4353"/>
        <v>Будние</v>
      </c>
    </row>
    <row r="139327" spans="1:6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>
        <f t="shared" si="4352"/>
        <v>19</v>
      </c>
      <c r="F139327" t="str">
        <f t="shared" si="4353"/>
        <v>Будние</v>
      </c>
    </row>
    <row r="139328" spans="1:6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>
        <f t="shared" si="4352"/>
        <v>19</v>
      </c>
      <c r="F139328" t="str">
        <f t="shared" si="4353"/>
        <v>Будние</v>
      </c>
    </row>
    <row r="139329" spans="1:6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>
        <f t="shared" si="4352"/>
        <v>19</v>
      </c>
      <c r="F139329" t="str">
        <f t="shared" si="4353"/>
        <v>Будние</v>
      </c>
    </row>
    <row r="139330" spans="1:6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>
        <f t="shared" si="4352"/>
        <v>19</v>
      </c>
      <c r="F139330" t="str">
        <f t="shared" si="4353"/>
        <v>Будние</v>
      </c>
    </row>
    <row r="139331" spans="1:6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>
        <f t="shared" ref="E139331:E139394" si="4354">HOUR(B139331)</f>
        <v>19</v>
      </c>
      <c r="F139331" t="str">
        <f t="shared" si="4353"/>
        <v>Будние</v>
      </c>
    </row>
    <row r="139332" spans="1:6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>
        <f t="shared" si="4354"/>
        <v>19</v>
      </c>
      <c r="F139332" t="str">
        <f t="shared" ref="F139332:F139395" si="4355">IF(OR(WEEKDAY(B139332,11)=6,WEEKDAY(B139332,11)=6),"Выходные","Будние")</f>
        <v>Будние</v>
      </c>
    </row>
    <row r="139333" spans="1:6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>
        <f t="shared" si="4354"/>
        <v>19</v>
      </c>
      <c r="F139333" t="str">
        <f t="shared" si="4355"/>
        <v>Будние</v>
      </c>
    </row>
    <row r="139334" spans="1:6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>
        <f t="shared" si="4354"/>
        <v>19</v>
      </c>
      <c r="F139334" t="str">
        <f t="shared" si="4355"/>
        <v>Будние</v>
      </c>
    </row>
    <row r="139335" spans="1:6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>
        <f t="shared" si="4354"/>
        <v>19</v>
      </c>
      <c r="F139335" t="str">
        <f t="shared" si="4355"/>
        <v>Будние</v>
      </c>
    </row>
    <row r="139336" spans="1:6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>
        <f t="shared" si="4354"/>
        <v>19</v>
      </c>
      <c r="F139336" t="str">
        <f t="shared" si="4355"/>
        <v>Будние</v>
      </c>
    </row>
    <row r="139337" spans="1:6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>
        <f t="shared" si="4354"/>
        <v>19</v>
      </c>
      <c r="F139337" t="str">
        <f t="shared" si="4355"/>
        <v>Будние</v>
      </c>
    </row>
    <row r="139338" spans="1:6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>
        <f t="shared" si="4354"/>
        <v>19</v>
      </c>
      <c r="F139338" t="str">
        <f t="shared" si="4355"/>
        <v>Будние</v>
      </c>
    </row>
    <row r="139339" spans="1:6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>
        <f t="shared" si="4354"/>
        <v>19</v>
      </c>
      <c r="F139339" t="str">
        <f t="shared" si="4355"/>
        <v>Будние</v>
      </c>
    </row>
    <row r="139340" spans="1:6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>
        <f t="shared" si="4354"/>
        <v>19</v>
      </c>
      <c r="F139340" t="str">
        <f t="shared" si="4355"/>
        <v>Будние</v>
      </c>
    </row>
    <row r="139341" spans="1:6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>
        <f t="shared" si="4354"/>
        <v>19</v>
      </c>
      <c r="F139341" t="str">
        <f t="shared" si="4355"/>
        <v>Будние</v>
      </c>
    </row>
    <row r="139342" spans="1:6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>
        <f t="shared" si="4354"/>
        <v>19</v>
      </c>
      <c r="F139342" t="str">
        <f t="shared" si="4355"/>
        <v>Будние</v>
      </c>
    </row>
    <row r="139343" spans="1:6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>
        <f t="shared" si="4354"/>
        <v>19</v>
      </c>
      <c r="F139343" t="str">
        <f t="shared" si="4355"/>
        <v>Будние</v>
      </c>
    </row>
    <row r="139344" spans="1:6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>
        <f t="shared" si="4354"/>
        <v>19</v>
      </c>
      <c r="F139344" t="str">
        <f t="shared" si="4355"/>
        <v>Будние</v>
      </c>
    </row>
    <row r="139345" spans="1:6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>
        <f t="shared" si="4354"/>
        <v>19</v>
      </c>
      <c r="F139345" t="str">
        <f t="shared" si="4355"/>
        <v>Будние</v>
      </c>
    </row>
    <row r="139346" spans="1:6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>
        <f t="shared" si="4354"/>
        <v>19</v>
      </c>
      <c r="F139346" t="str">
        <f t="shared" si="4355"/>
        <v>Будние</v>
      </c>
    </row>
    <row r="139347" spans="1:6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>
        <f t="shared" si="4354"/>
        <v>19</v>
      </c>
      <c r="F139347" t="str">
        <f t="shared" si="4355"/>
        <v>Будние</v>
      </c>
    </row>
    <row r="139348" spans="1:6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>
        <f t="shared" si="4354"/>
        <v>19</v>
      </c>
      <c r="F139348" t="str">
        <f t="shared" si="4355"/>
        <v>Будние</v>
      </c>
    </row>
    <row r="139349" spans="1:6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>
        <f t="shared" si="4354"/>
        <v>19</v>
      </c>
      <c r="F139349" t="str">
        <f t="shared" si="4355"/>
        <v>Будние</v>
      </c>
    </row>
    <row r="139350" spans="1:6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>
        <f t="shared" si="4354"/>
        <v>19</v>
      </c>
      <c r="F139350" t="str">
        <f t="shared" si="4355"/>
        <v>Будние</v>
      </c>
    </row>
    <row r="139351" spans="1:6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>
        <f t="shared" si="4354"/>
        <v>19</v>
      </c>
      <c r="F139351" t="str">
        <f t="shared" si="4355"/>
        <v>Будние</v>
      </c>
    </row>
    <row r="139352" spans="1:6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>
        <f t="shared" si="4354"/>
        <v>19</v>
      </c>
      <c r="F139352" t="str">
        <f t="shared" si="4355"/>
        <v>Будние</v>
      </c>
    </row>
    <row r="139353" spans="1:6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>
        <f t="shared" si="4354"/>
        <v>19</v>
      </c>
      <c r="F139353" t="str">
        <f t="shared" si="4355"/>
        <v>Будние</v>
      </c>
    </row>
    <row r="139354" spans="1:6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>
        <f t="shared" si="4354"/>
        <v>19</v>
      </c>
      <c r="F139354" t="str">
        <f t="shared" si="4355"/>
        <v>Будние</v>
      </c>
    </row>
    <row r="139355" spans="1:6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>
        <f t="shared" si="4354"/>
        <v>19</v>
      </c>
      <c r="F139355" t="str">
        <f t="shared" si="4355"/>
        <v>Будние</v>
      </c>
    </row>
    <row r="139356" spans="1:6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>
        <f t="shared" si="4354"/>
        <v>19</v>
      </c>
      <c r="F139356" t="str">
        <f t="shared" si="4355"/>
        <v>Будние</v>
      </c>
    </row>
    <row r="139357" spans="1:6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>
        <f t="shared" si="4354"/>
        <v>19</v>
      </c>
      <c r="F139357" t="str">
        <f t="shared" si="4355"/>
        <v>Будние</v>
      </c>
    </row>
    <row r="139358" spans="1:6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>
        <f t="shared" si="4354"/>
        <v>19</v>
      </c>
      <c r="F139358" t="str">
        <f t="shared" si="4355"/>
        <v>Будние</v>
      </c>
    </row>
    <row r="139359" spans="1:6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>
        <f t="shared" si="4354"/>
        <v>19</v>
      </c>
      <c r="F139359" t="str">
        <f t="shared" si="4355"/>
        <v>Будние</v>
      </c>
    </row>
    <row r="139360" spans="1:6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>
        <f t="shared" si="4354"/>
        <v>19</v>
      </c>
      <c r="F139360" t="str">
        <f t="shared" si="4355"/>
        <v>Будние</v>
      </c>
    </row>
    <row r="139361" spans="1:6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>
        <f t="shared" si="4354"/>
        <v>19</v>
      </c>
      <c r="F139361" t="str">
        <f t="shared" si="4355"/>
        <v>Будние</v>
      </c>
    </row>
    <row r="139362" spans="1:6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>
        <f t="shared" si="4354"/>
        <v>19</v>
      </c>
      <c r="F139362" t="str">
        <f t="shared" si="4355"/>
        <v>Будние</v>
      </c>
    </row>
    <row r="139363" spans="1:6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>
        <f t="shared" si="4354"/>
        <v>19</v>
      </c>
      <c r="F139363" t="str">
        <f t="shared" si="4355"/>
        <v>Будние</v>
      </c>
    </row>
    <row r="139364" spans="1:6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>
        <f t="shared" si="4354"/>
        <v>19</v>
      </c>
      <c r="F139364" t="str">
        <f t="shared" si="4355"/>
        <v>Будние</v>
      </c>
    </row>
    <row r="139365" spans="1:6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>
        <f t="shared" si="4354"/>
        <v>19</v>
      </c>
      <c r="F139365" t="str">
        <f t="shared" si="4355"/>
        <v>Будние</v>
      </c>
    </row>
    <row r="139366" spans="1:6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>
        <f t="shared" si="4354"/>
        <v>19</v>
      </c>
      <c r="F139366" t="str">
        <f t="shared" si="4355"/>
        <v>Будние</v>
      </c>
    </row>
    <row r="139367" spans="1:6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>
        <f t="shared" si="4354"/>
        <v>19</v>
      </c>
      <c r="F139367" t="str">
        <f t="shared" si="4355"/>
        <v>Будние</v>
      </c>
    </row>
    <row r="139368" spans="1:6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>
        <f t="shared" si="4354"/>
        <v>19</v>
      </c>
      <c r="F139368" t="str">
        <f t="shared" si="4355"/>
        <v>Будние</v>
      </c>
    </row>
    <row r="139369" spans="1:6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>
        <f t="shared" si="4354"/>
        <v>19</v>
      </c>
      <c r="F139369" t="str">
        <f t="shared" si="4355"/>
        <v>Будние</v>
      </c>
    </row>
    <row r="139370" spans="1:6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>
        <f t="shared" si="4354"/>
        <v>19</v>
      </c>
      <c r="F139370" t="str">
        <f t="shared" si="4355"/>
        <v>Будние</v>
      </c>
    </row>
    <row r="139371" spans="1:6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>
        <f t="shared" si="4354"/>
        <v>19</v>
      </c>
      <c r="F139371" t="str">
        <f t="shared" si="4355"/>
        <v>Будние</v>
      </c>
    </row>
    <row r="139372" spans="1:6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>
        <f t="shared" si="4354"/>
        <v>19</v>
      </c>
      <c r="F139372" t="str">
        <f t="shared" si="4355"/>
        <v>Будние</v>
      </c>
    </row>
    <row r="139373" spans="1:6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>
        <f t="shared" si="4354"/>
        <v>19</v>
      </c>
      <c r="F139373" t="str">
        <f t="shared" si="4355"/>
        <v>Будние</v>
      </c>
    </row>
    <row r="139374" spans="1:6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>
        <f t="shared" si="4354"/>
        <v>19</v>
      </c>
      <c r="F139374" t="str">
        <f t="shared" si="4355"/>
        <v>Будние</v>
      </c>
    </row>
    <row r="139375" spans="1:6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>
        <f t="shared" si="4354"/>
        <v>19</v>
      </c>
      <c r="F139375" t="str">
        <f t="shared" si="4355"/>
        <v>Будние</v>
      </c>
    </row>
    <row r="139376" spans="1:6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>
        <f t="shared" si="4354"/>
        <v>19</v>
      </c>
      <c r="F139376" t="str">
        <f t="shared" si="4355"/>
        <v>Будние</v>
      </c>
    </row>
    <row r="139377" spans="1:6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>
        <f t="shared" si="4354"/>
        <v>19</v>
      </c>
      <c r="F139377" t="str">
        <f t="shared" si="4355"/>
        <v>Будние</v>
      </c>
    </row>
    <row r="139378" spans="1:6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>
        <f t="shared" si="4354"/>
        <v>19</v>
      </c>
      <c r="F139378" t="str">
        <f t="shared" si="4355"/>
        <v>Будние</v>
      </c>
    </row>
    <row r="139379" spans="1:6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>
        <f t="shared" si="4354"/>
        <v>19</v>
      </c>
      <c r="F139379" t="str">
        <f t="shared" si="4355"/>
        <v>Будние</v>
      </c>
    </row>
    <row r="139380" spans="1:6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>
        <f t="shared" si="4354"/>
        <v>19</v>
      </c>
      <c r="F139380" t="str">
        <f t="shared" si="4355"/>
        <v>Будние</v>
      </c>
    </row>
    <row r="139381" spans="1:6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>
        <f t="shared" si="4354"/>
        <v>19</v>
      </c>
      <c r="F139381" t="str">
        <f t="shared" si="4355"/>
        <v>Будние</v>
      </c>
    </row>
    <row r="139382" spans="1:6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>
        <f t="shared" si="4354"/>
        <v>19</v>
      </c>
      <c r="F139382" t="str">
        <f t="shared" si="4355"/>
        <v>Будние</v>
      </c>
    </row>
    <row r="139383" spans="1:6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>
        <f t="shared" si="4354"/>
        <v>19</v>
      </c>
      <c r="F139383" t="str">
        <f t="shared" si="4355"/>
        <v>Будние</v>
      </c>
    </row>
    <row r="139384" spans="1:6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>
        <f t="shared" si="4354"/>
        <v>19</v>
      </c>
      <c r="F139384" t="str">
        <f t="shared" si="4355"/>
        <v>Будние</v>
      </c>
    </row>
    <row r="139385" spans="1:6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>
        <f t="shared" si="4354"/>
        <v>19</v>
      </c>
      <c r="F139385" t="str">
        <f t="shared" si="4355"/>
        <v>Будние</v>
      </c>
    </row>
    <row r="139386" spans="1:6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>
        <f t="shared" si="4354"/>
        <v>19</v>
      </c>
      <c r="F139386" t="str">
        <f t="shared" si="4355"/>
        <v>Будние</v>
      </c>
    </row>
    <row r="139387" spans="1:6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>
        <f t="shared" si="4354"/>
        <v>19</v>
      </c>
      <c r="F139387" t="str">
        <f t="shared" si="4355"/>
        <v>Будние</v>
      </c>
    </row>
    <row r="139388" spans="1:6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>
        <f t="shared" si="4354"/>
        <v>19</v>
      </c>
      <c r="F139388" t="str">
        <f t="shared" si="4355"/>
        <v>Будние</v>
      </c>
    </row>
    <row r="139389" spans="1:6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>
        <f t="shared" si="4354"/>
        <v>19</v>
      </c>
      <c r="F139389" t="str">
        <f t="shared" si="4355"/>
        <v>Будние</v>
      </c>
    </row>
    <row r="139390" spans="1:6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>
        <f t="shared" si="4354"/>
        <v>19</v>
      </c>
      <c r="F139390" t="str">
        <f t="shared" si="4355"/>
        <v>Будние</v>
      </c>
    </row>
    <row r="139391" spans="1:6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>
        <f t="shared" si="4354"/>
        <v>19</v>
      </c>
      <c r="F139391" t="str">
        <f t="shared" si="4355"/>
        <v>Будние</v>
      </c>
    </row>
    <row r="139392" spans="1:6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>
        <f t="shared" si="4354"/>
        <v>19</v>
      </c>
      <c r="F139392" t="str">
        <f t="shared" si="4355"/>
        <v>Будние</v>
      </c>
    </row>
    <row r="139393" spans="1:6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>
        <f t="shared" si="4354"/>
        <v>19</v>
      </c>
      <c r="F139393" t="str">
        <f t="shared" si="4355"/>
        <v>Будние</v>
      </c>
    </row>
    <row r="139394" spans="1:6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>
        <f t="shared" si="4354"/>
        <v>19</v>
      </c>
      <c r="F139394" t="str">
        <f t="shared" si="4355"/>
        <v>Будние</v>
      </c>
    </row>
    <row r="139395" spans="1:6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>
        <f t="shared" ref="E139395:E139458" si="4356">HOUR(B139395)</f>
        <v>19</v>
      </c>
      <c r="F139395" t="str">
        <f t="shared" si="4355"/>
        <v>Будние</v>
      </c>
    </row>
    <row r="139396" spans="1:6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>
        <f t="shared" si="4356"/>
        <v>19</v>
      </c>
      <c r="F139396" t="str">
        <f t="shared" ref="F139396:F139459" si="4357">IF(OR(WEEKDAY(B139396,11)=6,WEEKDAY(B139396,11)=6),"Выходные","Будние")</f>
        <v>Будние</v>
      </c>
    </row>
    <row r="139397" spans="1:6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>
        <f t="shared" si="4356"/>
        <v>19</v>
      </c>
      <c r="F139397" t="str">
        <f t="shared" si="4357"/>
        <v>Будние</v>
      </c>
    </row>
    <row r="139398" spans="1:6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>
        <f t="shared" si="4356"/>
        <v>19</v>
      </c>
      <c r="F139398" t="str">
        <f t="shared" si="4357"/>
        <v>Будние</v>
      </c>
    </row>
    <row r="139399" spans="1:6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>
        <f t="shared" si="4356"/>
        <v>19</v>
      </c>
      <c r="F139399" t="str">
        <f t="shared" si="4357"/>
        <v>Будние</v>
      </c>
    </row>
    <row r="139400" spans="1:6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>
        <f t="shared" si="4356"/>
        <v>19</v>
      </c>
      <c r="F139400" t="str">
        <f t="shared" si="4357"/>
        <v>Будние</v>
      </c>
    </row>
    <row r="139401" spans="1:6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>
        <f t="shared" si="4356"/>
        <v>20</v>
      </c>
      <c r="F139401" t="str">
        <f t="shared" si="4357"/>
        <v>Будние</v>
      </c>
    </row>
    <row r="139402" spans="1:6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>
        <f t="shared" si="4356"/>
        <v>20</v>
      </c>
      <c r="F139402" t="str">
        <f t="shared" si="4357"/>
        <v>Будние</v>
      </c>
    </row>
    <row r="139403" spans="1:6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>
        <f t="shared" si="4356"/>
        <v>20</v>
      </c>
      <c r="F139403" t="str">
        <f t="shared" si="4357"/>
        <v>Будние</v>
      </c>
    </row>
    <row r="139404" spans="1:6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>
        <f t="shared" si="4356"/>
        <v>20</v>
      </c>
      <c r="F139404" t="str">
        <f t="shared" si="4357"/>
        <v>Будние</v>
      </c>
    </row>
    <row r="139405" spans="1:6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>
        <f t="shared" si="4356"/>
        <v>20</v>
      </c>
      <c r="F139405" t="str">
        <f t="shared" si="4357"/>
        <v>Будние</v>
      </c>
    </row>
    <row r="139406" spans="1:6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>
        <f t="shared" si="4356"/>
        <v>20</v>
      </c>
      <c r="F139406" t="str">
        <f t="shared" si="4357"/>
        <v>Будние</v>
      </c>
    </row>
    <row r="139407" spans="1:6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>
        <f t="shared" si="4356"/>
        <v>20</v>
      </c>
      <c r="F139407" t="str">
        <f t="shared" si="4357"/>
        <v>Будние</v>
      </c>
    </row>
    <row r="139408" spans="1:6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>
        <f t="shared" si="4356"/>
        <v>20</v>
      </c>
      <c r="F139408" t="str">
        <f t="shared" si="4357"/>
        <v>Будние</v>
      </c>
    </row>
    <row r="139409" spans="1:6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>
        <f t="shared" si="4356"/>
        <v>20</v>
      </c>
      <c r="F139409" t="str">
        <f t="shared" si="4357"/>
        <v>Будние</v>
      </c>
    </row>
    <row r="139410" spans="1:6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>
        <f t="shared" si="4356"/>
        <v>20</v>
      </c>
      <c r="F139410" t="str">
        <f t="shared" si="4357"/>
        <v>Будние</v>
      </c>
    </row>
    <row r="139411" spans="1:6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>
        <f t="shared" si="4356"/>
        <v>20</v>
      </c>
      <c r="F139411" t="str">
        <f t="shared" si="4357"/>
        <v>Будние</v>
      </c>
    </row>
    <row r="139412" spans="1:6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>
        <f t="shared" si="4356"/>
        <v>20</v>
      </c>
      <c r="F139412" t="str">
        <f t="shared" si="4357"/>
        <v>Будние</v>
      </c>
    </row>
    <row r="139413" spans="1:6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>
        <f t="shared" si="4356"/>
        <v>20</v>
      </c>
      <c r="F139413" t="str">
        <f t="shared" si="4357"/>
        <v>Будние</v>
      </c>
    </row>
    <row r="139414" spans="1:6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>
        <f t="shared" si="4356"/>
        <v>20</v>
      </c>
      <c r="F139414" t="str">
        <f t="shared" si="4357"/>
        <v>Будние</v>
      </c>
    </row>
    <row r="139415" spans="1:6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>
        <f t="shared" si="4356"/>
        <v>20</v>
      </c>
      <c r="F139415" t="str">
        <f t="shared" si="4357"/>
        <v>Будние</v>
      </c>
    </row>
    <row r="139416" spans="1:6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>
        <f t="shared" si="4356"/>
        <v>20</v>
      </c>
      <c r="F139416" t="str">
        <f t="shared" si="4357"/>
        <v>Будние</v>
      </c>
    </row>
    <row r="139417" spans="1:6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>
        <f t="shared" si="4356"/>
        <v>20</v>
      </c>
      <c r="F139417" t="str">
        <f t="shared" si="4357"/>
        <v>Будние</v>
      </c>
    </row>
    <row r="139418" spans="1:6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>
        <f t="shared" si="4356"/>
        <v>20</v>
      </c>
      <c r="F139418" t="str">
        <f t="shared" si="4357"/>
        <v>Будние</v>
      </c>
    </row>
    <row r="139419" spans="1:6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>
        <f t="shared" si="4356"/>
        <v>20</v>
      </c>
      <c r="F139419" t="str">
        <f t="shared" si="4357"/>
        <v>Будние</v>
      </c>
    </row>
    <row r="139420" spans="1:6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>
        <f t="shared" si="4356"/>
        <v>20</v>
      </c>
      <c r="F139420" t="str">
        <f t="shared" si="4357"/>
        <v>Будние</v>
      </c>
    </row>
    <row r="139421" spans="1:6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>
        <f t="shared" si="4356"/>
        <v>20</v>
      </c>
      <c r="F139421" t="str">
        <f t="shared" si="4357"/>
        <v>Будние</v>
      </c>
    </row>
    <row r="139422" spans="1:6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>
        <f t="shared" si="4356"/>
        <v>20</v>
      </c>
      <c r="F139422" t="str">
        <f t="shared" si="4357"/>
        <v>Будние</v>
      </c>
    </row>
    <row r="139423" spans="1:6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>
        <f t="shared" si="4356"/>
        <v>20</v>
      </c>
      <c r="F139423" t="str">
        <f t="shared" si="4357"/>
        <v>Будние</v>
      </c>
    </row>
    <row r="139424" spans="1:6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>
        <f t="shared" si="4356"/>
        <v>20</v>
      </c>
      <c r="F139424" t="str">
        <f t="shared" si="4357"/>
        <v>Будние</v>
      </c>
    </row>
    <row r="139425" spans="1:6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>
        <f t="shared" si="4356"/>
        <v>20</v>
      </c>
      <c r="F139425" t="str">
        <f t="shared" si="4357"/>
        <v>Будние</v>
      </c>
    </row>
    <row r="139426" spans="1:6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>
        <f t="shared" si="4356"/>
        <v>20</v>
      </c>
      <c r="F139426" t="str">
        <f t="shared" si="4357"/>
        <v>Будние</v>
      </c>
    </row>
    <row r="139427" spans="1:6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>
        <f t="shared" si="4356"/>
        <v>20</v>
      </c>
      <c r="F139427" t="str">
        <f t="shared" si="4357"/>
        <v>Будние</v>
      </c>
    </row>
    <row r="139428" spans="1:6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>
        <f t="shared" si="4356"/>
        <v>20</v>
      </c>
      <c r="F139428" t="str">
        <f t="shared" si="4357"/>
        <v>Будние</v>
      </c>
    </row>
    <row r="139429" spans="1:6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>
        <f t="shared" si="4356"/>
        <v>20</v>
      </c>
      <c r="F139429" t="str">
        <f t="shared" si="4357"/>
        <v>Будние</v>
      </c>
    </row>
    <row r="139430" spans="1:6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>
        <f t="shared" si="4356"/>
        <v>20</v>
      </c>
      <c r="F139430" t="str">
        <f t="shared" si="4357"/>
        <v>Будние</v>
      </c>
    </row>
    <row r="139431" spans="1:6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>
        <f t="shared" si="4356"/>
        <v>20</v>
      </c>
      <c r="F139431" t="str">
        <f t="shared" si="4357"/>
        <v>Будние</v>
      </c>
    </row>
    <row r="139432" spans="1:6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>
        <f t="shared" si="4356"/>
        <v>20</v>
      </c>
      <c r="F139432" t="str">
        <f t="shared" si="4357"/>
        <v>Будние</v>
      </c>
    </row>
    <row r="139433" spans="1:6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>
        <f t="shared" si="4356"/>
        <v>20</v>
      </c>
      <c r="F139433" t="str">
        <f t="shared" si="4357"/>
        <v>Будние</v>
      </c>
    </row>
    <row r="139434" spans="1:6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>
        <f t="shared" si="4356"/>
        <v>20</v>
      </c>
      <c r="F139434" t="str">
        <f t="shared" si="4357"/>
        <v>Будние</v>
      </c>
    </row>
    <row r="139435" spans="1:6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>
        <f t="shared" si="4356"/>
        <v>20</v>
      </c>
      <c r="F139435" t="str">
        <f t="shared" si="4357"/>
        <v>Будние</v>
      </c>
    </row>
    <row r="139436" spans="1:6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>
        <f t="shared" si="4356"/>
        <v>20</v>
      </c>
      <c r="F139436" t="str">
        <f t="shared" si="4357"/>
        <v>Будние</v>
      </c>
    </row>
    <row r="139437" spans="1:6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>
        <f t="shared" si="4356"/>
        <v>20</v>
      </c>
      <c r="F139437" t="str">
        <f t="shared" si="4357"/>
        <v>Будние</v>
      </c>
    </row>
    <row r="139438" spans="1:6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>
        <f t="shared" si="4356"/>
        <v>20</v>
      </c>
      <c r="F139438" t="str">
        <f t="shared" si="4357"/>
        <v>Будние</v>
      </c>
    </row>
    <row r="139439" spans="1:6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>
        <f t="shared" si="4356"/>
        <v>20</v>
      </c>
      <c r="F139439" t="str">
        <f t="shared" si="4357"/>
        <v>Будние</v>
      </c>
    </row>
    <row r="139440" spans="1:6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>
        <f t="shared" si="4356"/>
        <v>20</v>
      </c>
      <c r="F139440" t="str">
        <f t="shared" si="4357"/>
        <v>Будние</v>
      </c>
    </row>
    <row r="139441" spans="1:6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>
        <f t="shared" si="4356"/>
        <v>20</v>
      </c>
      <c r="F139441" t="str">
        <f t="shared" si="4357"/>
        <v>Будние</v>
      </c>
    </row>
    <row r="139442" spans="1:6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>
        <f t="shared" si="4356"/>
        <v>21</v>
      </c>
      <c r="F139442" t="str">
        <f t="shared" si="4357"/>
        <v>Будние</v>
      </c>
    </row>
    <row r="139443" spans="1:6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>
        <f t="shared" si="4356"/>
        <v>21</v>
      </c>
      <c r="F139443" t="str">
        <f t="shared" si="4357"/>
        <v>Будние</v>
      </c>
    </row>
    <row r="139444" spans="1:6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>
        <f t="shared" si="4356"/>
        <v>21</v>
      </c>
      <c r="F139444" t="str">
        <f t="shared" si="4357"/>
        <v>Будние</v>
      </c>
    </row>
    <row r="139445" spans="1:6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>
        <f t="shared" si="4356"/>
        <v>21</v>
      </c>
      <c r="F139445" t="str">
        <f t="shared" si="4357"/>
        <v>Будние</v>
      </c>
    </row>
    <row r="139446" spans="1:6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>
        <f t="shared" si="4356"/>
        <v>21</v>
      </c>
      <c r="F139446" t="str">
        <f t="shared" si="4357"/>
        <v>Будние</v>
      </c>
    </row>
    <row r="139447" spans="1:6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>
        <f t="shared" si="4356"/>
        <v>21</v>
      </c>
      <c r="F139447" t="str">
        <f t="shared" si="4357"/>
        <v>Будние</v>
      </c>
    </row>
    <row r="139448" spans="1:6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>
        <f t="shared" si="4356"/>
        <v>21</v>
      </c>
      <c r="F139448" t="str">
        <f t="shared" si="4357"/>
        <v>Будние</v>
      </c>
    </row>
    <row r="139449" spans="1:6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>
        <f t="shared" si="4356"/>
        <v>21</v>
      </c>
      <c r="F139449" t="str">
        <f t="shared" si="4357"/>
        <v>Будние</v>
      </c>
    </row>
    <row r="139450" spans="1:6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>
        <f t="shared" si="4356"/>
        <v>21</v>
      </c>
      <c r="F139450" t="str">
        <f t="shared" si="4357"/>
        <v>Будние</v>
      </c>
    </row>
    <row r="139451" spans="1:6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>
        <f t="shared" si="4356"/>
        <v>21</v>
      </c>
      <c r="F139451" t="str">
        <f t="shared" si="4357"/>
        <v>Будние</v>
      </c>
    </row>
    <row r="139452" spans="1:6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>
        <f t="shared" si="4356"/>
        <v>21</v>
      </c>
      <c r="F139452" t="str">
        <f t="shared" si="4357"/>
        <v>Будние</v>
      </c>
    </row>
    <row r="139453" spans="1:6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>
        <f t="shared" si="4356"/>
        <v>21</v>
      </c>
      <c r="F139453" t="str">
        <f t="shared" si="4357"/>
        <v>Будние</v>
      </c>
    </row>
    <row r="139454" spans="1:6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>
        <f t="shared" si="4356"/>
        <v>21</v>
      </c>
      <c r="F139454" t="str">
        <f t="shared" si="4357"/>
        <v>Будние</v>
      </c>
    </row>
    <row r="139455" spans="1:6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>
        <f t="shared" si="4356"/>
        <v>21</v>
      </c>
      <c r="F139455" t="str">
        <f t="shared" si="4357"/>
        <v>Будние</v>
      </c>
    </row>
    <row r="139456" spans="1:6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>
        <f t="shared" si="4356"/>
        <v>21</v>
      </c>
      <c r="F139456" t="str">
        <f t="shared" si="4357"/>
        <v>Будние</v>
      </c>
    </row>
    <row r="139457" spans="1:6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>
        <f t="shared" si="4356"/>
        <v>21</v>
      </c>
      <c r="F139457" t="str">
        <f t="shared" si="4357"/>
        <v>Будние</v>
      </c>
    </row>
    <row r="139458" spans="1:6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>
        <f t="shared" si="4356"/>
        <v>21</v>
      </c>
      <c r="F139458" t="str">
        <f t="shared" si="4357"/>
        <v>Будние</v>
      </c>
    </row>
    <row r="139459" spans="1:6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>
        <f t="shared" ref="E139459:E139522" si="4358">HOUR(B139459)</f>
        <v>21</v>
      </c>
      <c r="F139459" t="str">
        <f t="shared" si="4357"/>
        <v>Будние</v>
      </c>
    </row>
    <row r="139460" spans="1:6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>
        <f t="shared" si="4358"/>
        <v>21</v>
      </c>
      <c r="F139460" t="str">
        <f t="shared" ref="F139460:F139523" si="4359">IF(OR(WEEKDAY(B139460,11)=6,WEEKDAY(B139460,11)=6),"Выходные","Будние")</f>
        <v>Будние</v>
      </c>
    </row>
    <row r="139461" spans="1:6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>
        <f t="shared" si="4358"/>
        <v>21</v>
      </c>
      <c r="F139461" t="str">
        <f t="shared" si="4359"/>
        <v>Будние</v>
      </c>
    </row>
    <row r="139462" spans="1:6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>
        <f t="shared" si="4358"/>
        <v>21</v>
      </c>
      <c r="F139462" t="str">
        <f t="shared" si="4359"/>
        <v>Будние</v>
      </c>
    </row>
    <row r="139463" spans="1:6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>
        <f t="shared" si="4358"/>
        <v>21</v>
      </c>
      <c r="F139463" t="str">
        <f t="shared" si="4359"/>
        <v>Будние</v>
      </c>
    </row>
    <row r="139464" spans="1:6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>
        <f t="shared" si="4358"/>
        <v>21</v>
      </c>
      <c r="F139464" t="str">
        <f t="shared" si="4359"/>
        <v>Будние</v>
      </c>
    </row>
    <row r="139465" spans="1:6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>
        <f t="shared" si="4358"/>
        <v>21</v>
      </c>
      <c r="F139465" t="str">
        <f t="shared" si="4359"/>
        <v>Будние</v>
      </c>
    </row>
    <row r="139466" spans="1:6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>
        <f t="shared" si="4358"/>
        <v>21</v>
      </c>
      <c r="F139466" t="str">
        <f t="shared" si="4359"/>
        <v>Будние</v>
      </c>
    </row>
    <row r="139467" spans="1:6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>
        <f t="shared" si="4358"/>
        <v>21</v>
      </c>
      <c r="F139467" t="str">
        <f t="shared" si="4359"/>
        <v>Будние</v>
      </c>
    </row>
    <row r="139468" spans="1:6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>
        <f t="shared" si="4358"/>
        <v>21</v>
      </c>
      <c r="F139468" t="str">
        <f t="shared" si="4359"/>
        <v>Будние</v>
      </c>
    </row>
    <row r="139469" spans="1:6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>
        <f t="shared" si="4358"/>
        <v>21</v>
      </c>
      <c r="F139469" t="str">
        <f t="shared" si="4359"/>
        <v>Будние</v>
      </c>
    </row>
    <row r="139470" spans="1:6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>
        <f t="shared" si="4358"/>
        <v>21</v>
      </c>
      <c r="F139470" t="str">
        <f t="shared" si="4359"/>
        <v>Будние</v>
      </c>
    </row>
    <row r="139471" spans="1:6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>
        <f t="shared" si="4358"/>
        <v>21</v>
      </c>
      <c r="F139471" t="str">
        <f t="shared" si="4359"/>
        <v>Будние</v>
      </c>
    </row>
    <row r="139472" spans="1:6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>
        <f t="shared" si="4358"/>
        <v>21</v>
      </c>
      <c r="F139472" t="str">
        <f t="shared" si="4359"/>
        <v>Будние</v>
      </c>
    </row>
    <row r="139473" spans="1:6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>
        <f t="shared" si="4358"/>
        <v>21</v>
      </c>
      <c r="F139473" t="str">
        <f t="shared" si="4359"/>
        <v>Будние</v>
      </c>
    </row>
    <row r="139474" spans="1:6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>
        <f t="shared" si="4358"/>
        <v>21</v>
      </c>
      <c r="F139474" t="str">
        <f t="shared" si="4359"/>
        <v>Будние</v>
      </c>
    </row>
    <row r="139475" spans="1:6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>
        <f t="shared" si="4358"/>
        <v>21</v>
      </c>
      <c r="F139475" t="str">
        <f t="shared" si="4359"/>
        <v>Будние</v>
      </c>
    </row>
    <row r="139476" spans="1:6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>
        <f t="shared" si="4358"/>
        <v>21</v>
      </c>
      <c r="F139476" t="str">
        <f t="shared" si="4359"/>
        <v>Будние</v>
      </c>
    </row>
    <row r="139477" spans="1:6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>
        <f t="shared" si="4358"/>
        <v>21</v>
      </c>
      <c r="F139477" t="str">
        <f t="shared" si="4359"/>
        <v>Будние</v>
      </c>
    </row>
    <row r="139478" spans="1:6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>
        <f t="shared" si="4358"/>
        <v>21</v>
      </c>
      <c r="F139478" t="str">
        <f t="shared" si="4359"/>
        <v>Будние</v>
      </c>
    </row>
    <row r="139479" spans="1:6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>
        <f t="shared" si="4358"/>
        <v>21</v>
      </c>
      <c r="F139479" t="str">
        <f t="shared" si="4359"/>
        <v>Будние</v>
      </c>
    </row>
    <row r="139480" spans="1:6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>
        <f t="shared" si="4358"/>
        <v>21</v>
      </c>
      <c r="F139480" t="str">
        <f t="shared" si="4359"/>
        <v>Будние</v>
      </c>
    </row>
    <row r="139481" spans="1:6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>
        <f t="shared" si="4358"/>
        <v>21</v>
      </c>
      <c r="F139481" t="str">
        <f t="shared" si="4359"/>
        <v>Будние</v>
      </c>
    </row>
    <row r="139482" spans="1:6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>
        <f t="shared" si="4358"/>
        <v>21</v>
      </c>
      <c r="F139482" t="str">
        <f t="shared" si="4359"/>
        <v>Будние</v>
      </c>
    </row>
    <row r="139483" spans="1:6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>
        <f t="shared" si="4358"/>
        <v>21</v>
      </c>
      <c r="F139483" t="str">
        <f t="shared" si="4359"/>
        <v>Будние</v>
      </c>
    </row>
    <row r="139484" spans="1:6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>
        <f t="shared" si="4358"/>
        <v>21</v>
      </c>
      <c r="F139484" t="str">
        <f t="shared" si="4359"/>
        <v>Будние</v>
      </c>
    </row>
    <row r="139485" spans="1:6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>
        <f t="shared" si="4358"/>
        <v>21</v>
      </c>
      <c r="F139485" t="str">
        <f t="shared" si="4359"/>
        <v>Будние</v>
      </c>
    </row>
    <row r="139486" spans="1:6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>
        <f t="shared" si="4358"/>
        <v>22</v>
      </c>
      <c r="F139486" t="str">
        <f t="shared" si="4359"/>
        <v>Будние</v>
      </c>
    </row>
    <row r="139487" spans="1:6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>
        <f t="shared" si="4358"/>
        <v>22</v>
      </c>
      <c r="F139487" t="str">
        <f t="shared" si="4359"/>
        <v>Будние</v>
      </c>
    </row>
    <row r="139488" spans="1:6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>
        <f t="shared" si="4358"/>
        <v>22</v>
      </c>
      <c r="F139488" t="str">
        <f t="shared" si="4359"/>
        <v>Будние</v>
      </c>
    </row>
    <row r="139489" spans="1:6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>
        <f t="shared" si="4358"/>
        <v>22</v>
      </c>
      <c r="F139489" t="str">
        <f t="shared" si="4359"/>
        <v>Будние</v>
      </c>
    </row>
    <row r="139490" spans="1:6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>
        <f t="shared" si="4358"/>
        <v>22</v>
      </c>
      <c r="F139490" t="str">
        <f t="shared" si="4359"/>
        <v>Будние</v>
      </c>
    </row>
    <row r="139491" spans="1:6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>
        <f t="shared" si="4358"/>
        <v>22</v>
      </c>
      <c r="F139491" t="str">
        <f t="shared" si="4359"/>
        <v>Будние</v>
      </c>
    </row>
    <row r="139492" spans="1:6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>
        <f t="shared" si="4358"/>
        <v>22</v>
      </c>
      <c r="F139492" t="str">
        <f t="shared" si="4359"/>
        <v>Будние</v>
      </c>
    </row>
    <row r="139493" spans="1:6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>
        <f t="shared" si="4358"/>
        <v>22</v>
      </c>
      <c r="F139493" t="str">
        <f t="shared" si="4359"/>
        <v>Будние</v>
      </c>
    </row>
    <row r="139494" spans="1:6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>
        <f t="shared" si="4358"/>
        <v>22</v>
      </c>
      <c r="F139494" t="str">
        <f t="shared" si="4359"/>
        <v>Будние</v>
      </c>
    </row>
    <row r="139495" spans="1:6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>
        <f t="shared" si="4358"/>
        <v>22</v>
      </c>
      <c r="F139495" t="str">
        <f t="shared" si="4359"/>
        <v>Будние</v>
      </c>
    </row>
    <row r="139496" spans="1:6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>
        <f t="shared" si="4358"/>
        <v>22</v>
      </c>
      <c r="F139496" t="str">
        <f t="shared" si="4359"/>
        <v>Будние</v>
      </c>
    </row>
    <row r="139497" spans="1:6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>
        <f t="shared" si="4358"/>
        <v>22</v>
      </c>
      <c r="F139497" t="str">
        <f t="shared" si="4359"/>
        <v>Будние</v>
      </c>
    </row>
    <row r="139498" spans="1:6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>
        <f t="shared" si="4358"/>
        <v>22</v>
      </c>
      <c r="F139498" t="str">
        <f t="shared" si="4359"/>
        <v>Будние</v>
      </c>
    </row>
    <row r="139499" spans="1:6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>
        <f t="shared" si="4358"/>
        <v>22</v>
      </c>
      <c r="F139499" t="str">
        <f t="shared" si="4359"/>
        <v>Будние</v>
      </c>
    </row>
    <row r="139500" spans="1:6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>
        <f t="shared" si="4358"/>
        <v>22</v>
      </c>
      <c r="F139500" t="str">
        <f t="shared" si="4359"/>
        <v>Будние</v>
      </c>
    </row>
    <row r="139501" spans="1:6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>
        <f t="shared" si="4358"/>
        <v>22</v>
      </c>
      <c r="F139501" t="str">
        <f t="shared" si="4359"/>
        <v>Будние</v>
      </c>
    </row>
    <row r="139502" spans="1:6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>
        <f t="shared" si="4358"/>
        <v>22</v>
      </c>
      <c r="F139502" t="str">
        <f t="shared" si="4359"/>
        <v>Будние</v>
      </c>
    </row>
    <row r="139503" spans="1:6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>
        <f t="shared" si="4358"/>
        <v>22</v>
      </c>
      <c r="F139503" t="str">
        <f t="shared" si="4359"/>
        <v>Будние</v>
      </c>
    </row>
    <row r="139504" spans="1:6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>
        <f t="shared" si="4358"/>
        <v>22</v>
      </c>
      <c r="F139504" t="str">
        <f t="shared" si="4359"/>
        <v>Будние</v>
      </c>
    </row>
    <row r="139505" spans="1:6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>
        <f t="shared" si="4358"/>
        <v>22</v>
      </c>
      <c r="F139505" t="str">
        <f t="shared" si="4359"/>
        <v>Будние</v>
      </c>
    </row>
    <row r="139506" spans="1:6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>
        <f t="shared" si="4358"/>
        <v>22</v>
      </c>
      <c r="F139506" t="str">
        <f t="shared" si="4359"/>
        <v>Будние</v>
      </c>
    </row>
    <row r="139507" spans="1:6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>
        <f t="shared" si="4358"/>
        <v>22</v>
      </c>
      <c r="F139507" t="str">
        <f t="shared" si="4359"/>
        <v>Будние</v>
      </c>
    </row>
    <row r="139508" spans="1:6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>
        <f t="shared" si="4358"/>
        <v>22</v>
      </c>
      <c r="F139508" t="str">
        <f t="shared" si="4359"/>
        <v>Будние</v>
      </c>
    </row>
    <row r="139509" spans="1:6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>
        <f t="shared" si="4358"/>
        <v>22</v>
      </c>
      <c r="F139509" t="str">
        <f t="shared" si="4359"/>
        <v>Будние</v>
      </c>
    </row>
    <row r="139510" spans="1:6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>
        <f t="shared" si="4358"/>
        <v>22</v>
      </c>
      <c r="F139510" t="str">
        <f t="shared" si="4359"/>
        <v>Будние</v>
      </c>
    </row>
    <row r="139511" spans="1:6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>
        <f t="shared" si="4358"/>
        <v>22</v>
      </c>
      <c r="F139511" t="str">
        <f t="shared" si="4359"/>
        <v>Будние</v>
      </c>
    </row>
    <row r="139512" spans="1:6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>
        <f t="shared" si="4358"/>
        <v>22</v>
      </c>
      <c r="F139512" t="str">
        <f t="shared" si="4359"/>
        <v>Будние</v>
      </c>
    </row>
    <row r="139513" spans="1:6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>
        <f t="shared" si="4358"/>
        <v>22</v>
      </c>
      <c r="F139513" t="str">
        <f t="shared" si="4359"/>
        <v>Будние</v>
      </c>
    </row>
    <row r="139514" spans="1:6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>
        <f t="shared" si="4358"/>
        <v>22</v>
      </c>
      <c r="F139514" t="str">
        <f t="shared" si="4359"/>
        <v>Будние</v>
      </c>
    </row>
    <row r="139515" spans="1:6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>
        <f t="shared" si="4358"/>
        <v>22</v>
      </c>
      <c r="F139515" t="str">
        <f t="shared" si="4359"/>
        <v>Будние</v>
      </c>
    </row>
    <row r="139516" spans="1:6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>
        <f t="shared" si="4358"/>
        <v>22</v>
      </c>
      <c r="F139516" t="str">
        <f t="shared" si="4359"/>
        <v>Будние</v>
      </c>
    </row>
    <row r="139517" spans="1:6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>
        <f t="shared" si="4358"/>
        <v>22</v>
      </c>
      <c r="F139517" t="str">
        <f t="shared" si="4359"/>
        <v>Будние</v>
      </c>
    </row>
    <row r="139518" spans="1:6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>
        <f t="shared" si="4358"/>
        <v>22</v>
      </c>
      <c r="F139518" t="str">
        <f t="shared" si="4359"/>
        <v>Будние</v>
      </c>
    </row>
    <row r="139519" spans="1:6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>
        <f t="shared" si="4358"/>
        <v>22</v>
      </c>
      <c r="F139519" t="str">
        <f t="shared" si="4359"/>
        <v>Будние</v>
      </c>
    </row>
    <row r="139520" spans="1:6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>
        <f t="shared" si="4358"/>
        <v>22</v>
      </c>
      <c r="F139520" t="str">
        <f t="shared" si="4359"/>
        <v>Будние</v>
      </c>
    </row>
    <row r="139521" spans="1:6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>
        <f t="shared" si="4358"/>
        <v>22</v>
      </c>
      <c r="F139521" t="str">
        <f t="shared" si="4359"/>
        <v>Будние</v>
      </c>
    </row>
    <row r="139522" spans="1:6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>
        <f t="shared" si="4358"/>
        <v>22</v>
      </c>
      <c r="F139522" t="str">
        <f t="shared" si="4359"/>
        <v>Будние</v>
      </c>
    </row>
    <row r="139523" spans="1:6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>
        <f t="shared" ref="E139523:E139586" si="4360">HOUR(B139523)</f>
        <v>22</v>
      </c>
      <c r="F139523" t="str">
        <f t="shared" si="4359"/>
        <v>Будние</v>
      </c>
    </row>
    <row r="139524" spans="1:6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>
        <f t="shared" si="4360"/>
        <v>23</v>
      </c>
      <c r="F139524" t="str">
        <f t="shared" ref="F139524:F139587" si="4361">IF(OR(WEEKDAY(B139524,11)=6,WEEKDAY(B139524,11)=6),"Выходные","Будние")</f>
        <v>Будние</v>
      </c>
    </row>
    <row r="139525" spans="1:6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>
        <f t="shared" si="4360"/>
        <v>23</v>
      </c>
      <c r="F139525" t="str">
        <f t="shared" si="4361"/>
        <v>Будние</v>
      </c>
    </row>
    <row r="139526" spans="1:6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>
        <f t="shared" si="4360"/>
        <v>23</v>
      </c>
      <c r="F139526" t="str">
        <f t="shared" si="4361"/>
        <v>Будние</v>
      </c>
    </row>
    <row r="139527" spans="1:6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>
        <f t="shared" si="4360"/>
        <v>23</v>
      </c>
      <c r="F139527" t="str">
        <f t="shared" si="4361"/>
        <v>Будние</v>
      </c>
    </row>
    <row r="139528" spans="1:6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>
        <f t="shared" si="4360"/>
        <v>23</v>
      </c>
      <c r="F139528" t="str">
        <f t="shared" si="4361"/>
        <v>Будние</v>
      </c>
    </row>
    <row r="139529" spans="1:6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>
        <f t="shared" si="4360"/>
        <v>23</v>
      </c>
      <c r="F139529" t="str">
        <f t="shared" si="4361"/>
        <v>Будние</v>
      </c>
    </row>
    <row r="139530" spans="1:6" x14ac:dyDescent="0.25">
      <c r="A139530">
        <v>420976</v>
      </c>
      <c r="B139530" s="2">
        <v>44434.962</v>
      </c>
      <c r="C139530">
        <v>267365</v>
      </c>
      <c r="D139530">
        <v>154256</v>
      </c>
      <c r="E139530">
        <f t="shared" si="4360"/>
        <v>23</v>
      </c>
      <c r="F139530" t="str">
        <f t="shared" si="4361"/>
        <v>Будние</v>
      </c>
    </row>
    <row r="139531" spans="1:6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>
        <f t="shared" si="4360"/>
        <v>23</v>
      </c>
      <c r="F139531" t="str">
        <f t="shared" si="4361"/>
        <v>Будние</v>
      </c>
    </row>
    <row r="139532" spans="1:6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>
        <f t="shared" si="4360"/>
        <v>23</v>
      </c>
      <c r="F139532" t="str">
        <f t="shared" si="4361"/>
        <v>Будние</v>
      </c>
    </row>
    <row r="139533" spans="1:6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>
        <f t="shared" si="4360"/>
        <v>23</v>
      </c>
      <c r="F139533" t="str">
        <f t="shared" si="4361"/>
        <v>Будние</v>
      </c>
    </row>
    <row r="139534" spans="1:6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>
        <f t="shared" si="4360"/>
        <v>23</v>
      </c>
      <c r="F139534" t="str">
        <f t="shared" si="4361"/>
        <v>Будние</v>
      </c>
    </row>
    <row r="139535" spans="1:6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>
        <f t="shared" si="4360"/>
        <v>23</v>
      </c>
      <c r="F139535" t="str">
        <f t="shared" si="4361"/>
        <v>Будние</v>
      </c>
    </row>
    <row r="139536" spans="1:6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>
        <f t="shared" si="4360"/>
        <v>23</v>
      </c>
      <c r="F139536" t="str">
        <f t="shared" si="4361"/>
        <v>Будние</v>
      </c>
    </row>
    <row r="139537" spans="1:6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>
        <f t="shared" si="4360"/>
        <v>23</v>
      </c>
      <c r="F139537" t="str">
        <f t="shared" si="4361"/>
        <v>Будние</v>
      </c>
    </row>
    <row r="139538" spans="1:6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>
        <f t="shared" si="4360"/>
        <v>23</v>
      </c>
      <c r="F139538" t="str">
        <f t="shared" si="4361"/>
        <v>Будние</v>
      </c>
    </row>
    <row r="139539" spans="1:6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>
        <f t="shared" si="4360"/>
        <v>23</v>
      </c>
      <c r="F139539" t="str">
        <f t="shared" si="4361"/>
        <v>Будние</v>
      </c>
    </row>
    <row r="139540" spans="1:6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>
        <f t="shared" si="4360"/>
        <v>23</v>
      </c>
      <c r="F139540" t="str">
        <f t="shared" si="4361"/>
        <v>Будние</v>
      </c>
    </row>
    <row r="139541" spans="1:6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>
        <f t="shared" si="4360"/>
        <v>23</v>
      </c>
      <c r="F139541" t="str">
        <f t="shared" si="4361"/>
        <v>Будние</v>
      </c>
    </row>
    <row r="139542" spans="1:6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>
        <f t="shared" si="4360"/>
        <v>23</v>
      </c>
      <c r="F139542" t="str">
        <f t="shared" si="4361"/>
        <v>Будние</v>
      </c>
    </row>
    <row r="139543" spans="1:6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>
        <f t="shared" si="4360"/>
        <v>23</v>
      </c>
      <c r="F139543" t="str">
        <f t="shared" si="4361"/>
        <v>Будние</v>
      </c>
    </row>
    <row r="139544" spans="1:6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>
        <f t="shared" si="4360"/>
        <v>23</v>
      </c>
      <c r="F139544" t="str">
        <f t="shared" si="4361"/>
        <v>Будние</v>
      </c>
    </row>
    <row r="139545" spans="1:6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>
        <f t="shared" si="4360"/>
        <v>23</v>
      </c>
      <c r="F139545" t="str">
        <f t="shared" si="4361"/>
        <v>Будние</v>
      </c>
    </row>
    <row r="139546" spans="1:6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>
        <f t="shared" si="4360"/>
        <v>23</v>
      </c>
      <c r="F139546" t="str">
        <f t="shared" si="4361"/>
        <v>Будние</v>
      </c>
    </row>
    <row r="139547" spans="1:6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>
        <f t="shared" si="4360"/>
        <v>23</v>
      </c>
      <c r="F139547" t="str">
        <f t="shared" si="4361"/>
        <v>Будние</v>
      </c>
    </row>
    <row r="139548" spans="1:6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>
        <f t="shared" si="4360"/>
        <v>23</v>
      </c>
      <c r="F139548" t="str">
        <f t="shared" si="4361"/>
        <v>Будние</v>
      </c>
    </row>
    <row r="139549" spans="1:6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>
        <f t="shared" si="4360"/>
        <v>23</v>
      </c>
      <c r="F139549" t="str">
        <f t="shared" si="4361"/>
        <v>Будние</v>
      </c>
    </row>
    <row r="139550" spans="1:6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>
        <f t="shared" si="4360"/>
        <v>23</v>
      </c>
      <c r="F139550" t="str">
        <f t="shared" si="4361"/>
        <v>Будние</v>
      </c>
    </row>
    <row r="139551" spans="1:6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>
        <f t="shared" si="4360"/>
        <v>23</v>
      </c>
      <c r="F139551" t="str">
        <f t="shared" si="4361"/>
        <v>Будние</v>
      </c>
    </row>
    <row r="139552" spans="1:6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>
        <f t="shared" si="4360"/>
        <v>23</v>
      </c>
      <c r="F139552" t="str">
        <f t="shared" si="4361"/>
        <v>Будние</v>
      </c>
    </row>
    <row r="139553" spans="1:6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>
        <f t="shared" si="4360"/>
        <v>23</v>
      </c>
      <c r="F139553" t="str">
        <f t="shared" si="4361"/>
        <v>Будние</v>
      </c>
    </row>
    <row r="139554" spans="1:6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>
        <f t="shared" si="4360"/>
        <v>23</v>
      </c>
      <c r="F139554" t="str">
        <f t="shared" si="4361"/>
        <v>Будние</v>
      </c>
    </row>
    <row r="139555" spans="1:6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>
        <f t="shared" si="4360"/>
        <v>23</v>
      </c>
      <c r="F139555" t="str">
        <f t="shared" si="4361"/>
        <v>Будние</v>
      </c>
    </row>
    <row r="139556" spans="1:6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>
        <f t="shared" si="4360"/>
        <v>23</v>
      </c>
      <c r="F139556" t="str">
        <f t="shared" si="4361"/>
        <v>Будние</v>
      </c>
    </row>
    <row r="139557" spans="1:6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>
        <f t="shared" si="4360"/>
        <v>23</v>
      </c>
      <c r="F139557" t="str">
        <f t="shared" si="4361"/>
        <v>Будние</v>
      </c>
    </row>
    <row r="139558" spans="1:6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>
        <f t="shared" si="4360"/>
        <v>23</v>
      </c>
      <c r="F139558" t="str">
        <f t="shared" si="4361"/>
        <v>Будние</v>
      </c>
    </row>
    <row r="139559" spans="1:6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>
        <f t="shared" si="4360"/>
        <v>23</v>
      </c>
      <c r="F139559" t="str">
        <f t="shared" si="4361"/>
        <v>Будние</v>
      </c>
    </row>
    <row r="139560" spans="1:6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>
        <f t="shared" si="4360"/>
        <v>23</v>
      </c>
      <c r="F139560" t="str">
        <f t="shared" si="4361"/>
        <v>Будние</v>
      </c>
    </row>
    <row r="139561" spans="1:6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>
        <f t="shared" si="4360"/>
        <v>23</v>
      </c>
      <c r="F139561" t="str">
        <f t="shared" si="4361"/>
        <v>Будние</v>
      </c>
    </row>
    <row r="139562" spans="1:6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>
        <f t="shared" si="4360"/>
        <v>23</v>
      </c>
      <c r="F139562" t="str">
        <f t="shared" si="4361"/>
        <v>Будние</v>
      </c>
    </row>
    <row r="139563" spans="1:6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>
        <f t="shared" si="4360"/>
        <v>23</v>
      </c>
      <c r="F139563" t="str">
        <f t="shared" si="4361"/>
        <v>Будние</v>
      </c>
    </row>
    <row r="139564" spans="1:6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>
        <f t="shared" si="4360"/>
        <v>23</v>
      </c>
      <c r="F139564" t="str">
        <f t="shared" si="4361"/>
        <v>Будние</v>
      </c>
    </row>
    <row r="139565" spans="1:6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>
        <f t="shared" si="4360"/>
        <v>23</v>
      </c>
      <c r="F139565" t="str">
        <f t="shared" si="4361"/>
        <v>Будние</v>
      </c>
    </row>
    <row r="139566" spans="1:6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>
        <f t="shared" si="4360"/>
        <v>0</v>
      </c>
      <c r="F139566" t="str">
        <f t="shared" si="4361"/>
        <v>Будние</v>
      </c>
    </row>
    <row r="139567" spans="1:6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>
        <f t="shared" si="4360"/>
        <v>0</v>
      </c>
      <c r="F139567" t="str">
        <f t="shared" si="4361"/>
        <v>Будние</v>
      </c>
    </row>
    <row r="139568" spans="1:6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>
        <f t="shared" si="4360"/>
        <v>0</v>
      </c>
      <c r="F139568" t="str">
        <f t="shared" si="4361"/>
        <v>Будние</v>
      </c>
    </row>
    <row r="139569" spans="1:6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>
        <f t="shared" si="4360"/>
        <v>0</v>
      </c>
      <c r="F139569" t="str">
        <f t="shared" si="4361"/>
        <v>Будние</v>
      </c>
    </row>
    <row r="139570" spans="1:6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>
        <f t="shared" si="4360"/>
        <v>0</v>
      </c>
      <c r="F139570" t="str">
        <f t="shared" si="4361"/>
        <v>Будние</v>
      </c>
    </row>
    <row r="139571" spans="1:6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>
        <f t="shared" si="4360"/>
        <v>0</v>
      </c>
      <c r="F139571" t="str">
        <f t="shared" si="4361"/>
        <v>Будние</v>
      </c>
    </row>
    <row r="139572" spans="1:6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>
        <f t="shared" si="4360"/>
        <v>0</v>
      </c>
      <c r="F139572" t="str">
        <f t="shared" si="4361"/>
        <v>Будние</v>
      </c>
    </row>
    <row r="139573" spans="1:6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>
        <f t="shared" si="4360"/>
        <v>0</v>
      </c>
      <c r="F139573" t="str">
        <f t="shared" si="4361"/>
        <v>Будние</v>
      </c>
    </row>
    <row r="139574" spans="1:6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>
        <f t="shared" si="4360"/>
        <v>0</v>
      </c>
      <c r="F139574" t="str">
        <f t="shared" si="4361"/>
        <v>Будние</v>
      </c>
    </row>
    <row r="139575" spans="1:6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>
        <f t="shared" si="4360"/>
        <v>0</v>
      </c>
      <c r="F139575" t="str">
        <f t="shared" si="4361"/>
        <v>Будние</v>
      </c>
    </row>
    <row r="139576" spans="1:6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>
        <f t="shared" si="4360"/>
        <v>0</v>
      </c>
      <c r="F139576" t="str">
        <f t="shared" si="4361"/>
        <v>Будние</v>
      </c>
    </row>
    <row r="139577" spans="1:6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>
        <f t="shared" si="4360"/>
        <v>1</v>
      </c>
      <c r="F139577" t="str">
        <f t="shared" si="4361"/>
        <v>Будние</v>
      </c>
    </row>
    <row r="139578" spans="1:6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>
        <f t="shared" si="4360"/>
        <v>1</v>
      </c>
      <c r="F139578" t="str">
        <f t="shared" si="4361"/>
        <v>Будние</v>
      </c>
    </row>
    <row r="139579" spans="1:6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>
        <f t="shared" si="4360"/>
        <v>1</v>
      </c>
      <c r="F139579" t="str">
        <f t="shared" si="4361"/>
        <v>Будние</v>
      </c>
    </row>
    <row r="139580" spans="1:6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>
        <f t="shared" si="4360"/>
        <v>1</v>
      </c>
      <c r="F139580" t="str">
        <f t="shared" si="4361"/>
        <v>Будние</v>
      </c>
    </row>
    <row r="139581" spans="1:6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>
        <f t="shared" si="4360"/>
        <v>1</v>
      </c>
      <c r="F139581" t="str">
        <f t="shared" si="4361"/>
        <v>Будние</v>
      </c>
    </row>
    <row r="139582" spans="1:6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>
        <f t="shared" si="4360"/>
        <v>1</v>
      </c>
      <c r="F139582" t="str">
        <f t="shared" si="4361"/>
        <v>Будние</v>
      </c>
    </row>
    <row r="139583" spans="1:6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>
        <f t="shared" si="4360"/>
        <v>2</v>
      </c>
      <c r="F139583" t="str">
        <f t="shared" si="4361"/>
        <v>Будние</v>
      </c>
    </row>
    <row r="139584" spans="1:6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>
        <f t="shared" si="4360"/>
        <v>2</v>
      </c>
      <c r="F139584" t="str">
        <f t="shared" si="4361"/>
        <v>Будние</v>
      </c>
    </row>
    <row r="139585" spans="1:6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>
        <f t="shared" si="4360"/>
        <v>2</v>
      </c>
      <c r="F139585" t="str">
        <f t="shared" si="4361"/>
        <v>Будние</v>
      </c>
    </row>
    <row r="139586" spans="1:6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>
        <f t="shared" si="4360"/>
        <v>2</v>
      </c>
      <c r="F139586" t="str">
        <f t="shared" si="4361"/>
        <v>Будние</v>
      </c>
    </row>
    <row r="139587" spans="1:6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>
        <f t="shared" ref="E139587:E139650" si="4362">HOUR(B139587)</f>
        <v>2</v>
      </c>
      <c r="F139587" t="str">
        <f t="shared" si="4361"/>
        <v>Будние</v>
      </c>
    </row>
    <row r="139588" spans="1:6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>
        <f t="shared" si="4362"/>
        <v>2</v>
      </c>
      <c r="F139588" t="str">
        <f t="shared" ref="F139588:F139651" si="4363">IF(OR(WEEKDAY(B139588,11)=6,WEEKDAY(B139588,11)=6),"Выходные","Будние")</f>
        <v>Будние</v>
      </c>
    </row>
    <row r="139589" spans="1:6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>
        <f t="shared" si="4362"/>
        <v>3</v>
      </c>
      <c r="F139589" t="str">
        <f t="shared" si="4363"/>
        <v>Будние</v>
      </c>
    </row>
    <row r="139590" spans="1:6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>
        <f t="shared" si="4362"/>
        <v>3</v>
      </c>
      <c r="F139590" t="str">
        <f t="shared" si="4363"/>
        <v>Будние</v>
      </c>
    </row>
    <row r="139591" spans="1:6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>
        <f t="shared" si="4362"/>
        <v>3</v>
      </c>
      <c r="F139591" t="str">
        <f t="shared" si="4363"/>
        <v>Будние</v>
      </c>
    </row>
    <row r="139592" spans="1:6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>
        <f t="shared" si="4362"/>
        <v>3</v>
      </c>
      <c r="F139592" t="str">
        <f t="shared" si="4363"/>
        <v>Будние</v>
      </c>
    </row>
    <row r="139593" spans="1:6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>
        <f t="shared" si="4362"/>
        <v>3</v>
      </c>
      <c r="F139593" t="str">
        <f t="shared" si="4363"/>
        <v>Будние</v>
      </c>
    </row>
    <row r="139594" spans="1:6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>
        <f t="shared" si="4362"/>
        <v>4</v>
      </c>
      <c r="F139594" t="str">
        <f t="shared" si="4363"/>
        <v>Будние</v>
      </c>
    </row>
    <row r="139595" spans="1:6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>
        <f t="shared" si="4362"/>
        <v>4</v>
      </c>
      <c r="F139595" t="str">
        <f t="shared" si="4363"/>
        <v>Будние</v>
      </c>
    </row>
    <row r="139596" spans="1:6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>
        <f t="shared" si="4362"/>
        <v>5</v>
      </c>
      <c r="F139596" t="str">
        <f t="shared" si="4363"/>
        <v>Будние</v>
      </c>
    </row>
    <row r="139597" spans="1:6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>
        <f t="shared" si="4362"/>
        <v>5</v>
      </c>
      <c r="F139597" t="str">
        <f t="shared" si="4363"/>
        <v>Будние</v>
      </c>
    </row>
    <row r="139598" spans="1:6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>
        <f t="shared" si="4362"/>
        <v>5</v>
      </c>
      <c r="F139598" t="str">
        <f t="shared" si="4363"/>
        <v>Будние</v>
      </c>
    </row>
    <row r="139599" spans="1:6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>
        <f t="shared" si="4362"/>
        <v>5</v>
      </c>
      <c r="F139599" t="str">
        <f t="shared" si="4363"/>
        <v>Будние</v>
      </c>
    </row>
    <row r="139600" spans="1:6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>
        <f t="shared" si="4362"/>
        <v>5</v>
      </c>
      <c r="F139600" t="str">
        <f t="shared" si="4363"/>
        <v>Будние</v>
      </c>
    </row>
    <row r="139601" spans="1:6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>
        <f t="shared" si="4362"/>
        <v>6</v>
      </c>
      <c r="F139601" t="str">
        <f t="shared" si="4363"/>
        <v>Будние</v>
      </c>
    </row>
    <row r="139602" spans="1:6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>
        <f t="shared" si="4362"/>
        <v>7</v>
      </c>
      <c r="F139602" t="str">
        <f t="shared" si="4363"/>
        <v>Будние</v>
      </c>
    </row>
    <row r="139603" spans="1:6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>
        <f t="shared" si="4362"/>
        <v>7</v>
      </c>
      <c r="F139603" t="str">
        <f t="shared" si="4363"/>
        <v>Будние</v>
      </c>
    </row>
    <row r="139604" spans="1:6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>
        <f t="shared" si="4362"/>
        <v>8</v>
      </c>
      <c r="F139604" t="str">
        <f t="shared" si="4363"/>
        <v>Будние</v>
      </c>
    </row>
    <row r="139605" spans="1:6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>
        <f t="shared" si="4362"/>
        <v>8</v>
      </c>
      <c r="F139605" t="str">
        <f t="shared" si="4363"/>
        <v>Будние</v>
      </c>
    </row>
    <row r="139606" spans="1:6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>
        <f t="shared" si="4362"/>
        <v>9</v>
      </c>
      <c r="F139606" t="str">
        <f t="shared" si="4363"/>
        <v>Будние</v>
      </c>
    </row>
    <row r="139607" spans="1:6" x14ac:dyDescent="0.25">
      <c r="A139607">
        <v>421188</v>
      </c>
      <c r="B139607" s="2">
        <v>44435.42</v>
      </c>
      <c r="C139607">
        <v>208259</v>
      </c>
      <c r="D139607">
        <v>68899</v>
      </c>
      <c r="E139607">
        <f t="shared" si="4362"/>
        <v>10</v>
      </c>
      <c r="F139607" t="str">
        <f t="shared" si="4363"/>
        <v>Будние</v>
      </c>
    </row>
    <row r="139608" spans="1:6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>
        <f t="shared" si="4362"/>
        <v>10</v>
      </c>
      <c r="F139608" t="str">
        <f t="shared" si="4363"/>
        <v>Будние</v>
      </c>
    </row>
    <row r="139609" spans="1:6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>
        <f t="shared" si="4362"/>
        <v>10</v>
      </c>
      <c r="F139609" t="str">
        <f t="shared" si="4363"/>
        <v>Будние</v>
      </c>
    </row>
    <row r="139610" spans="1:6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>
        <f t="shared" si="4362"/>
        <v>10</v>
      </c>
      <c r="F139610" t="str">
        <f t="shared" si="4363"/>
        <v>Будние</v>
      </c>
    </row>
    <row r="139611" spans="1:6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>
        <f t="shared" si="4362"/>
        <v>11</v>
      </c>
      <c r="F139611" t="str">
        <f t="shared" si="4363"/>
        <v>Будние</v>
      </c>
    </row>
    <row r="139612" spans="1:6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>
        <f t="shared" si="4362"/>
        <v>11</v>
      </c>
      <c r="F139612" t="str">
        <f t="shared" si="4363"/>
        <v>Будние</v>
      </c>
    </row>
    <row r="139613" spans="1:6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>
        <f t="shared" si="4362"/>
        <v>11</v>
      </c>
      <c r="F139613" t="str">
        <f t="shared" si="4363"/>
        <v>Будние</v>
      </c>
    </row>
    <row r="139614" spans="1:6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>
        <f t="shared" si="4362"/>
        <v>11</v>
      </c>
      <c r="F139614" t="str">
        <f t="shared" si="4363"/>
        <v>Будние</v>
      </c>
    </row>
    <row r="139615" spans="1:6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>
        <f t="shared" si="4362"/>
        <v>11</v>
      </c>
      <c r="F139615" t="str">
        <f t="shared" si="4363"/>
        <v>Будние</v>
      </c>
    </row>
    <row r="139616" spans="1:6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>
        <f t="shared" si="4362"/>
        <v>11</v>
      </c>
      <c r="F139616" t="str">
        <f t="shared" si="4363"/>
        <v>Будние</v>
      </c>
    </row>
    <row r="139617" spans="1:6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>
        <f t="shared" si="4362"/>
        <v>11</v>
      </c>
      <c r="F139617" t="str">
        <f t="shared" si="4363"/>
        <v>Будние</v>
      </c>
    </row>
    <row r="139618" spans="1:6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>
        <f t="shared" si="4362"/>
        <v>11</v>
      </c>
      <c r="F139618" t="str">
        <f t="shared" si="4363"/>
        <v>Будние</v>
      </c>
    </row>
    <row r="139619" spans="1:6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>
        <f t="shared" si="4362"/>
        <v>11</v>
      </c>
      <c r="F139619" t="str">
        <f t="shared" si="4363"/>
        <v>Будние</v>
      </c>
    </row>
    <row r="139620" spans="1:6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>
        <f t="shared" si="4362"/>
        <v>11</v>
      </c>
      <c r="F139620" t="str">
        <f t="shared" si="4363"/>
        <v>Будние</v>
      </c>
    </row>
    <row r="139621" spans="1:6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>
        <f t="shared" si="4362"/>
        <v>11</v>
      </c>
      <c r="F139621" t="str">
        <f t="shared" si="4363"/>
        <v>Будние</v>
      </c>
    </row>
    <row r="139622" spans="1:6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>
        <f t="shared" si="4362"/>
        <v>12</v>
      </c>
      <c r="F139622" t="str">
        <f t="shared" si="4363"/>
        <v>Будние</v>
      </c>
    </row>
    <row r="139623" spans="1:6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>
        <f t="shared" si="4362"/>
        <v>12</v>
      </c>
      <c r="F139623" t="str">
        <f t="shared" si="4363"/>
        <v>Будние</v>
      </c>
    </row>
    <row r="139624" spans="1:6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>
        <f t="shared" si="4362"/>
        <v>12</v>
      </c>
      <c r="F139624" t="str">
        <f t="shared" si="4363"/>
        <v>Будние</v>
      </c>
    </row>
    <row r="139625" spans="1:6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>
        <f t="shared" si="4362"/>
        <v>12</v>
      </c>
      <c r="F139625" t="str">
        <f t="shared" si="4363"/>
        <v>Будние</v>
      </c>
    </row>
    <row r="139626" spans="1:6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>
        <f t="shared" si="4362"/>
        <v>13</v>
      </c>
      <c r="F139626" t="str">
        <f t="shared" si="4363"/>
        <v>Будние</v>
      </c>
    </row>
    <row r="139627" spans="1:6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>
        <f t="shared" si="4362"/>
        <v>13</v>
      </c>
      <c r="F139627" t="str">
        <f t="shared" si="4363"/>
        <v>Будние</v>
      </c>
    </row>
    <row r="139628" spans="1:6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>
        <f t="shared" si="4362"/>
        <v>13</v>
      </c>
      <c r="F139628" t="str">
        <f t="shared" si="4363"/>
        <v>Будние</v>
      </c>
    </row>
    <row r="139629" spans="1:6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>
        <f t="shared" si="4362"/>
        <v>13</v>
      </c>
      <c r="F139629" t="str">
        <f t="shared" si="4363"/>
        <v>Будние</v>
      </c>
    </row>
    <row r="139630" spans="1:6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>
        <f t="shared" si="4362"/>
        <v>13</v>
      </c>
      <c r="F139630" t="str">
        <f t="shared" si="4363"/>
        <v>Будние</v>
      </c>
    </row>
    <row r="139631" spans="1:6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>
        <f t="shared" si="4362"/>
        <v>13</v>
      </c>
      <c r="F139631" t="str">
        <f t="shared" si="4363"/>
        <v>Будние</v>
      </c>
    </row>
    <row r="139632" spans="1:6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>
        <f t="shared" si="4362"/>
        <v>13</v>
      </c>
      <c r="F139632" t="str">
        <f t="shared" si="4363"/>
        <v>Будние</v>
      </c>
    </row>
    <row r="139633" spans="1:6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>
        <f t="shared" si="4362"/>
        <v>13</v>
      </c>
      <c r="F139633" t="str">
        <f t="shared" si="4363"/>
        <v>Будние</v>
      </c>
    </row>
    <row r="139634" spans="1:6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>
        <f t="shared" si="4362"/>
        <v>14</v>
      </c>
      <c r="F139634" t="str">
        <f t="shared" si="4363"/>
        <v>Будние</v>
      </c>
    </row>
    <row r="139635" spans="1:6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>
        <f t="shared" si="4362"/>
        <v>14</v>
      </c>
      <c r="F139635" t="str">
        <f t="shared" si="4363"/>
        <v>Будние</v>
      </c>
    </row>
    <row r="139636" spans="1:6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>
        <f t="shared" si="4362"/>
        <v>14</v>
      </c>
      <c r="F139636" t="str">
        <f t="shared" si="4363"/>
        <v>Будние</v>
      </c>
    </row>
    <row r="139637" spans="1:6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>
        <f t="shared" si="4362"/>
        <v>14</v>
      </c>
      <c r="F139637" t="str">
        <f t="shared" si="4363"/>
        <v>Будние</v>
      </c>
    </row>
    <row r="139638" spans="1:6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>
        <f t="shared" si="4362"/>
        <v>14</v>
      </c>
      <c r="F139638" t="str">
        <f t="shared" si="4363"/>
        <v>Будние</v>
      </c>
    </row>
    <row r="139639" spans="1:6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>
        <f t="shared" si="4362"/>
        <v>14</v>
      </c>
      <c r="F139639" t="str">
        <f t="shared" si="4363"/>
        <v>Будние</v>
      </c>
    </row>
    <row r="139640" spans="1:6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>
        <f t="shared" si="4362"/>
        <v>14</v>
      </c>
      <c r="F139640" t="str">
        <f t="shared" si="4363"/>
        <v>Будние</v>
      </c>
    </row>
    <row r="139641" spans="1:6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>
        <f t="shared" si="4362"/>
        <v>14</v>
      </c>
      <c r="F139641" t="str">
        <f t="shared" si="4363"/>
        <v>Будние</v>
      </c>
    </row>
    <row r="139642" spans="1:6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>
        <f t="shared" si="4362"/>
        <v>14</v>
      </c>
      <c r="F139642" t="str">
        <f t="shared" si="4363"/>
        <v>Будние</v>
      </c>
    </row>
    <row r="139643" spans="1:6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>
        <f t="shared" si="4362"/>
        <v>14</v>
      </c>
      <c r="F139643" t="str">
        <f t="shared" si="4363"/>
        <v>Будние</v>
      </c>
    </row>
    <row r="139644" spans="1:6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>
        <f t="shared" si="4362"/>
        <v>14</v>
      </c>
      <c r="F139644" t="str">
        <f t="shared" si="4363"/>
        <v>Будние</v>
      </c>
    </row>
    <row r="139645" spans="1:6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>
        <f t="shared" si="4362"/>
        <v>14</v>
      </c>
      <c r="F139645" t="str">
        <f t="shared" si="4363"/>
        <v>Будние</v>
      </c>
    </row>
    <row r="139646" spans="1:6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>
        <f t="shared" si="4362"/>
        <v>14</v>
      </c>
      <c r="F139646" t="str">
        <f t="shared" si="4363"/>
        <v>Будние</v>
      </c>
    </row>
    <row r="139647" spans="1:6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>
        <f t="shared" si="4362"/>
        <v>15</v>
      </c>
      <c r="F139647" t="str">
        <f t="shared" si="4363"/>
        <v>Будние</v>
      </c>
    </row>
    <row r="139648" spans="1:6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>
        <f t="shared" si="4362"/>
        <v>15</v>
      </c>
      <c r="F139648" t="str">
        <f t="shared" si="4363"/>
        <v>Будние</v>
      </c>
    </row>
    <row r="139649" spans="1:6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>
        <f t="shared" si="4362"/>
        <v>15</v>
      </c>
      <c r="F139649" t="str">
        <f t="shared" si="4363"/>
        <v>Будние</v>
      </c>
    </row>
    <row r="139650" spans="1:6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>
        <f t="shared" si="4362"/>
        <v>15</v>
      </c>
      <c r="F139650" t="str">
        <f t="shared" si="4363"/>
        <v>Будние</v>
      </c>
    </row>
    <row r="139651" spans="1:6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>
        <f t="shared" ref="E139651:E139714" si="4364">HOUR(B139651)</f>
        <v>15</v>
      </c>
      <c r="F139651" t="str">
        <f t="shared" si="4363"/>
        <v>Будние</v>
      </c>
    </row>
    <row r="139652" spans="1:6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>
        <f t="shared" si="4364"/>
        <v>15</v>
      </c>
      <c r="F139652" t="str">
        <f t="shared" ref="F139652:F139715" si="4365">IF(OR(WEEKDAY(B139652,11)=6,WEEKDAY(B139652,11)=6),"Выходные","Будние")</f>
        <v>Будние</v>
      </c>
    </row>
    <row r="139653" spans="1:6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>
        <f t="shared" si="4364"/>
        <v>15</v>
      </c>
      <c r="F139653" t="str">
        <f t="shared" si="4365"/>
        <v>Будние</v>
      </c>
    </row>
    <row r="139654" spans="1:6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>
        <f t="shared" si="4364"/>
        <v>15</v>
      </c>
      <c r="F139654" t="str">
        <f t="shared" si="4365"/>
        <v>Будние</v>
      </c>
    </row>
    <row r="139655" spans="1:6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>
        <f t="shared" si="4364"/>
        <v>15</v>
      </c>
      <c r="F139655" t="str">
        <f t="shared" si="4365"/>
        <v>Будние</v>
      </c>
    </row>
    <row r="139656" spans="1:6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>
        <f t="shared" si="4364"/>
        <v>15</v>
      </c>
      <c r="F139656" t="str">
        <f t="shared" si="4365"/>
        <v>Будние</v>
      </c>
    </row>
    <row r="139657" spans="1:6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>
        <f t="shared" si="4364"/>
        <v>16</v>
      </c>
      <c r="F139657" t="str">
        <f t="shared" si="4365"/>
        <v>Будние</v>
      </c>
    </row>
    <row r="139658" spans="1:6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>
        <f t="shared" si="4364"/>
        <v>16</v>
      </c>
      <c r="F139658" t="str">
        <f t="shared" si="4365"/>
        <v>Будние</v>
      </c>
    </row>
    <row r="139659" spans="1:6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>
        <f t="shared" si="4364"/>
        <v>16</v>
      </c>
      <c r="F139659" t="str">
        <f t="shared" si="4365"/>
        <v>Будние</v>
      </c>
    </row>
    <row r="139660" spans="1:6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>
        <f t="shared" si="4364"/>
        <v>16</v>
      </c>
      <c r="F139660" t="str">
        <f t="shared" si="4365"/>
        <v>Будние</v>
      </c>
    </row>
    <row r="139661" spans="1:6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>
        <f t="shared" si="4364"/>
        <v>16</v>
      </c>
      <c r="F139661" t="str">
        <f t="shared" si="4365"/>
        <v>Будние</v>
      </c>
    </row>
    <row r="139662" spans="1:6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>
        <f t="shared" si="4364"/>
        <v>16</v>
      </c>
      <c r="F139662" t="str">
        <f t="shared" si="4365"/>
        <v>Будние</v>
      </c>
    </row>
    <row r="139663" spans="1:6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>
        <f t="shared" si="4364"/>
        <v>16</v>
      </c>
      <c r="F139663" t="str">
        <f t="shared" si="4365"/>
        <v>Будние</v>
      </c>
    </row>
    <row r="139664" spans="1:6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>
        <f t="shared" si="4364"/>
        <v>16</v>
      </c>
      <c r="F139664" t="str">
        <f t="shared" si="4365"/>
        <v>Будние</v>
      </c>
    </row>
    <row r="139665" spans="1:6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>
        <f t="shared" si="4364"/>
        <v>16</v>
      </c>
      <c r="F139665" t="str">
        <f t="shared" si="4365"/>
        <v>Будние</v>
      </c>
    </row>
    <row r="139666" spans="1:6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>
        <f t="shared" si="4364"/>
        <v>16</v>
      </c>
      <c r="F139666" t="str">
        <f t="shared" si="4365"/>
        <v>Будние</v>
      </c>
    </row>
    <row r="139667" spans="1:6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>
        <f t="shared" si="4364"/>
        <v>16</v>
      </c>
      <c r="F139667" t="str">
        <f t="shared" si="4365"/>
        <v>Будние</v>
      </c>
    </row>
    <row r="139668" spans="1:6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>
        <f t="shared" si="4364"/>
        <v>17</v>
      </c>
      <c r="F139668" t="str">
        <f t="shared" si="4365"/>
        <v>Будние</v>
      </c>
    </row>
    <row r="139669" spans="1:6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>
        <f t="shared" si="4364"/>
        <v>17</v>
      </c>
      <c r="F139669" t="str">
        <f t="shared" si="4365"/>
        <v>Будние</v>
      </c>
    </row>
    <row r="139670" spans="1:6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>
        <f t="shared" si="4364"/>
        <v>17</v>
      </c>
      <c r="F139670" t="str">
        <f t="shared" si="4365"/>
        <v>Будние</v>
      </c>
    </row>
    <row r="139671" spans="1:6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>
        <f t="shared" si="4364"/>
        <v>17</v>
      </c>
      <c r="F139671" t="str">
        <f t="shared" si="4365"/>
        <v>Будние</v>
      </c>
    </row>
    <row r="139672" spans="1:6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>
        <f t="shared" si="4364"/>
        <v>17</v>
      </c>
      <c r="F139672" t="str">
        <f t="shared" si="4365"/>
        <v>Будние</v>
      </c>
    </row>
    <row r="139673" spans="1:6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>
        <f t="shared" si="4364"/>
        <v>17</v>
      </c>
      <c r="F139673" t="str">
        <f t="shared" si="4365"/>
        <v>Будние</v>
      </c>
    </row>
    <row r="139674" spans="1:6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>
        <f t="shared" si="4364"/>
        <v>17</v>
      </c>
      <c r="F139674" t="str">
        <f t="shared" si="4365"/>
        <v>Будние</v>
      </c>
    </row>
    <row r="139675" spans="1:6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>
        <f t="shared" si="4364"/>
        <v>17</v>
      </c>
      <c r="F139675" t="str">
        <f t="shared" si="4365"/>
        <v>Будние</v>
      </c>
    </row>
    <row r="139676" spans="1:6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>
        <f t="shared" si="4364"/>
        <v>17</v>
      </c>
      <c r="F139676" t="str">
        <f t="shared" si="4365"/>
        <v>Будние</v>
      </c>
    </row>
    <row r="139677" spans="1:6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>
        <f t="shared" si="4364"/>
        <v>18</v>
      </c>
      <c r="F139677" t="str">
        <f t="shared" si="4365"/>
        <v>Будние</v>
      </c>
    </row>
    <row r="139678" spans="1:6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>
        <f t="shared" si="4364"/>
        <v>18</v>
      </c>
      <c r="F139678" t="str">
        <f t="shared" si="4365"/>
        <v>Будние</v>
      </c>
    </row>
    <row r="139679" spans="1:6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>
        <f t="shared" si="4364"/>
        <v>18</v>
      </c>
      <c r="F139679" t="str">
        <f t="shared" si="4365"/>
        <v>Будние</v>
      </c>
    </row>
    <row r="139680" spans="1:6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>
        <f t="shared" si="4364"/>
        <v>18</v>
      </c>
      <c r="F139680" t="str">
        <f t="shared" si="4365"/>
        <v>Будние</v>
      </c>
    </row>
    <row r="139681" spans="1:6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>
        <f t="shared" si="4364"/>
        <v>18</v>
      </c>
      <c r="F139681" t="str">
        <f t="shared" si="4365"/>
        <v>Будние</v>
      </c>
    </row>
    <row r="139682" spans="1:6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>
        <f t="shared" si="4364"/>
        <v>18</v>
      </c>
      <c r="F139682" t="str">
        <f t="shared" si="4365"/>
        <v>Будние</v>
      </c>
    </row>
    <row r="139683" spans="1:6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>
        <f t="shared" si="4364"/>
        <v>18</v>
      </c>
      <c r="F139683" t="str">
        <f t="shared" si="4365"/>
        <v>Будние</v>
      </c>
    </row>
    <row r="139684" spans="1:6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>
        <f t="shared" si="4364"/>
        <v>18</v>
      </c>
      <c r="F139684" t="str">
        <f t="shared" si="4365"/>
        <v>Будние</v>
      </c>
    </row>
    <row r="139685" spans="1:6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>
        <f t="shared" si="4364"/>
        <v>18</v>
      </c>
      <c r="F139685" t="str">
        <f t="shared" si="4365"/>
        <v>Будние</v>
      </c>
    </row>
    <row r="139686" spans="1:6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>
        <f t="shared" si="4364"/>
        <v>18</v>
      </c>
      <c r="F139686" t="str">
        <f t="shared" si="4365"/>
        <v>Будние</v>
      </c>
    </row>
    <row r="139687" spans="1:6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>
        <f t="shared" si="4364"/>
        <v>18</v>
      </c>
      <c r="F139687" t="str">
        <f t="shared" si="4365"/>
        <v>Будние</v>
      </c>
    </row>
    <row r="139688" spans="1:6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>
        <f t="shared" si="4364"/>
        <v>18</v>
      </c>
      <c r="F139688" t="str">
        <f t="shared" si="4365"/>
        <v>Будние</v>
      </c>
    </row>
    <row r="139689" spans="1:6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>
        <f t="shared" si="4364"/>
        <v>18</v>
      </c>
      <c r="F139689" t="str">
        <f t="shared" si="4365"/>
        <v>Будние</v>
      </c>
    </row>
    <row r="139690" spans="1:6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>
        <f t="shared" si="4364"/>
        <v>18</v>
      </c>
      <c r="F139690" t="str">
        <f t="shared" si="4365"/>
        <v>Будние</v>
      </c>
    </row>
    <row r="139691" spans="1:6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>
        <f t="shared" si="4364"/>
        <v>18</v>
      </c>
      <c r="F139691" t="str">
        <f t="shared" si="4365"/>
        <v>Будние</v>
      </c>
    </row>
    <row r="139692" spans="1:6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>
        <f t="shared" si="4364"/>
        <v>18</v>
      </c>
      <c r="F139692" t="str">
        <f t="shared" si="4365"/>
        <v>Будние</v>
      </c>
    </row>
    <row r="139693" spans="1:6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>
        <f t="shared" si="4364"/>
        <v>19</v>
      </c>
      <c r="F139693" t="str">
        <f t="shared" si="4365"/>
        <v>Будние</v>
      </c>
    </row>
    <row r="139694" spans="1:6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>
        <f t="shared" si="4364"/>
        <v>19</v>
      </c>
      <c r="F139694" t="str">
        <f t="shared" si="4365"/>
        <v>Будние</v>
      </c>
    </row>
    <row r="139695" spans="1:6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>
        <f t="shared" si="4364"/>
        <v>19</v>
      </c>
      <c r="F139695" t="str">
        <f t="shared" si="4365"/>
        <v>Будние</v>
      </c>
    </row>
    <row r="139696" spans="1:6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>
        <f t="shared" si="4364"/>
        <v>19</v>
      </c>
      <c r="F139696" t="str">
        <f t="shared" si="4365"/>
        <v>Будние</v>
      </c>
    </row>
    <row r="139697" spans="1:6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>
        <f t="shared" si="4364"/>
        <v>19</v>
      </c>
      <c r="F139697" t="str">
        <f t="shared" si="4365"/>
        <v>Будние</v>
      </c>
    </row>
    <row r="139698" spans="1:6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>
        <f t="shared" si="4364"/>
        <v>19</v>
      </c>
      <c r="F139698" t="str">
        <f t="shared" si="4365"/>
        <v>Будние</v>
      </c>
    </row>
    <row r="139699" spans="1:6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>
        <f t="shared" si="4364"/>
        <v>19</v>
      </c>
      <c r="F139699" t="str">
        <f t="shared" si="4365"/>
        <v>Будние</v>
      </c>
    </row>
    <row r="139700" spans="1:6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>
        <f t="shared" si="4364"/>
        <v>19</v>
      </c>
      <c r="F139700" t="str">
        <f t="shared" si="4365"/>
        <v>Будние</v>
      </c>
    </row>
    <row r="139701" spans="1:6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>
        <f t="shared" si="4364"/>
        <v>19</v>
      </c>
      <c r="F139701" t="str">
        <f t="shared" si="4365"/>
        <v>Будние</v>
      </c>
    </row>
    <row r="139702" spans="1:6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>
        <f t="shared" si="4364"/>
        <v>19</v>
      </c>
      <c r="F139702" t="str">
        <f t="shared" si="4365"/>
        <v>Будние</v>
      </c>
    </row>
    <row r="139703" spans="1:6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>
        <f t="shared" si="4364"/>
        <v>19</v>
      </c>
      <c r="F139703" t="str">
        <f t="shared" si="4365"/>
        <v>Будние</v>
      </c>
    </row>
    <row r="139704" spans="1:6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>
        <f t="shared" si="4364"/>
        <v>19</v>
      </c>
      <c r="F139704" t="str">
        <f t="shared" si="4365"/>
        <v>Будние</v>
      </c>
    </row>
    <row r="139705" spans="1:6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>
        <f t="shared" si="4364"/>
        <v>19</v>
      </c>
      <c r="F139705" t="str">
        <f t="shared" si="4365"/>
        <v>Будние</v>
      </c>
    </row>
    <row r="139706" spans="1:6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>
        <f t="shared" si="4364"/>
        <v>19</v>
      </c>
      <c r="F139706" t="str">
        <f t="shared" si="4365"/>
        <v>Будние</v>
      </c>
    </row>
    <row r="139707" spans="1:6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>
        <f t="shared" si="4364"/>
        <v>20</v>
      </c>
      <c r="F139707" t="str">
        <f t="shared" si="4365"/>
        <v>Будние</v>
      </c>
    </row>
    <row r="139708" spans="1:6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>
        <f t="shared" si="4364"/>
        <v>20</v>
      </c>
      <c r="F139708" t="str">
        <f t="shared" si="4365"/>
        <v>Будние</v>
      </c>
    </row>
    <row r="139709" spans="1:6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>
        <f t="shared" si="4364"/>
        <v>20</v>
      </c>
      <c r="F139709" t="str">
        <f t="shared" si="4365"/>
        <v>Будние</v>
      </c>
    </row>
    <row r="139710" spans="1:6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>
        <f t="shared" si="4364"/>
        <v>20</v>
      </c>
      <c r="F139710" t="str">
        <f t="shared" si="4365"/>
        <v>Будние</v>
      </c>
    </row>
    <row r="139711" spans="1:6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>
        <f t="shared" si="4364"/>
        <v>20</v>
      </c>
      <c r="F139711" t="str">
        <f t="shared" si="4365"/>
        <v>Будние</v>
      </c>
    </row>
    <row r="139712" spans="1:6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>
        <f t="shared" si="4364"/>
        <v>20</v>
      </c>
      <c r="F139712" t="str">
        <f t="shared" si="4365"/>
        <v>Будние</v>
      </c>
    </row>
    <row r="139713" spans="1:6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>
        <f t="shared" si="4364"/>
        <v>20</v>
      </c>
      <c r="F139713" t="str">
        <f t="shared" si="4365"/>
        <v>Будние</v>
      </c>
    </row>
    <row r="139714" spans="1:6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>
        <f t="shared" si="4364"/>
        <v>20</v>
      </c>
      <c r="F139714" t="str">
        <f t="shared" si="4365"/>
        <v>Будние</v>
      </c>
    </row>
    <row r="139715" spans="1:6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>
        <f t="shared" ref="E139715:E139778" si="4366">HOUR(B139715)</f>
        <v>20</v>
      </c>
      <c r="F139715" t="str">
        <f t="shared" si="4365"/>
        <v>Будние</v>
      </c>
    </row>
    <row r="139716" spans="1:6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>
        <f t="shared" si="4366"/>
        <v>20</v>
      </c>
      <c r="F139716" t="str">
        <f t="shared" ref="F139716:F139779" si="4367">IF(OR(WEEKDAY(B139716,11)=6,WEEKDAY(B139716,11)=6),"Выходные","Будние")</f>
        <v>Будние</v>
      </c>
    </row>
    <row r="139717" spans="1:6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>
        <f t="shared" si="4366"/>
        <v>20</v>
      </c>
      <c r="F139717" t="str">
        <f t="shared" si="4367"/>
        <v>Будние</v>
      </c>
    </row>
    <row r="139718" spans="1:6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>
        <f t="shared" si="4366"/>
        <v>20</v>
      </c>
      <c r="F139718" t="str">
        <f t="shared" si="4367"/>
        <v>Будние</v>
      </c>
    </row>
    <row r="139719" spans="1:6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>
        <f t="shared" si="4366"/>
        <v>20</v>
      </c>
      <c r="F139719" t="str">
        <f t="shared" si="4367"/>
        <v>Будние</v>
      </c>
    </row>
    <row r="139720" spans="1:6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>
        <f t="shared" si="4366"/>
        <v>20</v>
      </c>
      <c r="F139720" t="str">
        <f t="shared" si="4367"/>
        <v>Будние</v>
      </c>
    </row>
    <row r="139721" spans="1:6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>
        <f t="shared" si="4366"/>
        <v>20</v>
      </c>
      <c r="F139721" t="str">
        <f t="shared" si="4367"/>
        <v>Будние</v>
      </c>
    </row>
    <row r="139722" spans="1:6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>
        <f t="shared" si="4366"/>
        <v>20</v>
      </c>
      <c r="F139722" t="str">
        <f t="shared" si="4367"/>
        <v>Будние</v>
      </c>
    </row>
    <row r="139723" spans="1:6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>
        <f t="shared" si="4366"/>
        <v>20</v>
      </c>
      <c r="F139723" t="str">
        <f t="shared" si="4367"/>
        <v>Будние</v>
      </c>
    </row>
    <row r="139724" spans="1:6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>
        <f t="shared" si="4366"/>
        <v>20</v>
      </c>
      <c r="F139724" t="str">
        <f t="shared" si="4367"/>
        <v>Будние</v>
      </c>
    </row>
    <row r="139725" spans="1:6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>
        <f t="shared" si="4366"/>
        <v>20</v>
      </c>
      <c r="F139725" t="str">
        <f t="shared" si="4367"/>
        <v>Будние</v>
      </c>
    </row>
    <row r="139726" spans="1:6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>
        <f t="shared" si="4366"/>
        <v>20</v>
      </c>
      <c r="F139726" t="str">
        <f t="shared" si="4367"/>
        <v>Будние</v>
      </c>
    </row>
    <row r="139727" spans="1:6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>
        <f t="shared" si="4366"/>
        <v>20</v>
      </c>
      <c r="F139727" t="str">
        <f t="shared" si="4367"/>
        <v>Будние</v>
      </c>
    </row>
    <row r="139728" spans="1:6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>
        <f t="shared" si="4366"/>
        <v>20</v>
      </c>
      <c r="F139728" t="str">
        <f t="shared" si="4367"/>
        <v>Будние</v>
      </c>
    </row>
    <row r="139729" spans="1:6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>
        <f t="shared" si="4366"/>
        <v>20</v>
      </c>
      <c r="F139729" t="str">
        <f t="shared" si="4367"/>
        <v>Будние</v>
      </c>
    </row>
    <row r="139730" spans="1:6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>
        <f t="shared" si="4366"/>
        <v>20</v>
      </c>
      <c r="F139730" t="str">
        <f t="shared" si="4367"/>
        <v>Будние</v>
      </c>
    </row>
    <row r="139731" spans="1:6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>
        <f t="shared" si="4366"/>
        <v>20</v>
      </c>
      <c r="F139731" t="str">
        <f t="shared" si="4367"/>
        <v>Будние</v>
      </c>
    </row>
    <row r="139732" spans="1:6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>
        <f t="shared" si="4366"/>
        <v>20</v>
      </c>
      <c r="F139732" t="str">
        <f t="shared" si="4367"/>
        <v>Будние</v>
      </c>
    </row>
    <row r="139733" spans="1:6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>
        <f t="shared" si="4366"/>
        <v>20</v>
      </c>
      <c r="F139733" t="str">
        <f t="shared" si="4367"/>
        <v>Будние</v>
      </c>
    </row>
    <row r="139734" spans="1:6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>
        <f t="shared" si="4366"/>
        <v>20</v>
      </c>
      <c r="F139734" t="str">
        <f t="shared" si="4367"/>
        <v>Будние</v>
      </c>
    </row>
    <row r="139735" spans="1:6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>
        <f t="shared" si="4366"/>
        <v>20</v>
      </c>
      <c r="F139735" t="str">
        <f t="shared" si="4367"/>
        <v>Будние</v>
      </c>
    </row>
    <row r="139736" spans="1:6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>
        <f t="shared" si="4366"/>
        <v>20</v>
      </c>
      <c r="F139736" t="str">
        <f t="shared" si="4367"/>
        <v>Будние</v>
      </c>
    </row>
    <row r="139737" spans="1:6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>
        <f t="shared" si="4366"/>
        <v>20</v>
      </c>
      <c r="F139737" t="str">
        <f t="shared" si="4367"/>
        <v>Будние</v>
      </c>
    </row>
    <row r="139738" spans="1:6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>
        <f t="shared" si="4366"/>
        <v>20</v>
      </c>
      <c r="F139738" t="str">
        <f t="shared" si="4367"/>
        <v>Будние</v>
      </c>
    </row>
    <row r="139739" spans="1:6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>
        <f t="shared" si="4366"/>
        <v>20</v>
      </c>
      <c r="F139739" t="str">
        <f t="shared" si="4367"/>
        <v>Будние</v>
      </c>
    </row>
    <row r="139740" spans="1:6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>
        <f t="shared" si="4366"/>
        <v>20</v>
      </c>
      <c r="F139740" t="str">
        <f t="shared" si="4367"/>
        <v>Будние</v>
      </c>
    </row>
    <row r="139741" spans="1:6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>
        <f t="shared" si="4366"/>
        <v>20</v>
      </c>
      <c r="F139741" t="str">
        <f t="shared" si="4367"/>
        <v>Будние</v>
      </c>
    </row>
    <row r="139742" spans="1:6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>
        <f t="shared" si="4366"/>
        <v>20</v>
      </c>
      <c r="F139742" t="str">
        <f t="shared" si="4367"/>
        <v>Будние</v>
      </c>
    </row>
    <row r="139743" spans="1:6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>
        <f t="shared" si="4366"/>
        <v>20</v>
      </c>
      <c r="F139743" t="str">
        <f t="shared" si="4367"/>
        <v>Будние</v>
      </c>
    </row>
    <row r="139744" spans="1:6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>
        <f t="shared" si="4366"/>
        <v>20</v>
      </c>
      <c r="F139744" t="str">
        <f t="shared" si="4367"/>
        <v>Будние</v>
      </c>
    </row>
    <row r="139745" spans="1:6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>
        <f t="shared" si="4366"/>
        <v>20</v>
      </c>
      <c r="F139745" t="str">
        <f t="shared" si="4367"/>
        <v>Будние</v>
      </c>
    </row>
    <row r="139746" spans="1:6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>
        <f t="shared" si="4366"/>
        <v>20</v>
      </c>
      <c r="F139746" t="str">
        <f t="shared" si="4367"/>
        <v>Будние</v>
      </c>
    </row>
    <row r="139747" spans="1:6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>
        <f t="shared" si="4366"/>
        <v>20</v>
      </c>
      <c r="F139747" t="str">
        <f t="shared" si="4367"/>
        <v>Будние</v>
      </c>
    </row>
    <row r="139748" spans="1:6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>
        <f t="shared" si="4366"/>
        <v>20</v>
      </c>
      <c r="F139748" t="str">
        <f t="shared" si="4367"/>
        <v>Будние</v>
      </c>
    </row>
    <row r="139749" spans="1:6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>
        <f t="shared" si="4366"/>
        <v>20</v>
      </c>
      <c r="F139749" t="str">
        <f t="shared" si="4367"/>
        <v>Будние</v>
      </c>
    </row>
    <row r="139750" spans="1:6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>
        <f t="shared" si="4366"/>
        <v>20</v>
      </c>
      <c r="F139750" t="str">
        <f t="shared" si="4367"/>
        <v>Будние</v>
      </c>
    </row>
    <row r="139751" spans="1:6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>
        <f t="shared" si="4366"/>
        <v>20</v>
      </c>
      <c r="F139751" t="str">
        <f t="shared" si="4367"/>
        <v>Будние</v>
      </c>
    </row>
    <row r="139752" spans="1:6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>
        <f t="shared" si="4366"/>
        <v>20</v>
      </c>
      <c r="F139752" t="str">
        <f t="shared" si="4367"/>
        <v>Будние</v>
      </c>
    </row>
    <row r="139753" spans="1:6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>
        <f t="shared" si="4366"/>
        <v>20</v>
      </c>
      <c r="F139753" t="str">
        <f t="shared" si="4367"/>
        <v>Будние</v>
      </c>
    </row>
    <row r="139754" spans="1:6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>
        <f t="shared" si="4366"/>
        <v>20</v>
      </c>
      <c r="F139754" t="str">
        <f t="shared" si="4367"/>
        <v>Будние</v>
      </c>
    </row>
    <row r="139755" spans="1:6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>
        <f t="shared" si="4366"/>
        <v>20</v>
      </c>
      <c r="F139755" t="str">
        <f t="shared" si="4367"/>
        <v>Будние</v>
      </c>
    </row>
    <row r="139756" spans="1:6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>
        <f t="shared" si="4366"/>
        <v>20</v>
      </c>
      <c r="F139756" t="str">
        <f t="shared" si="4367"/>
        <v>Будние</v>
      </c>
    </row>
    <row r="139757" spans="1:6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>
        <f t="shared" si="4366"/>
        <v>20</v>
      </c>
      <c r="F139757" t="str">
        <f t="shared" si="4367"/>
        <v>Будние</v>
      </c>
    </row>
    <row r="139758" spans="1:6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>
        <f t="shared" si="4366"/>
        <v>20</v>
      </c>
      <c r="F139758" t="str">
        <f t="shared" si="4367"/>
        <v>Будние</v>
      </c>
    </row>
    <row r="139759" spans="1:6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>
        <f t="shared" si="4366"/>
        <v>20</v>
      </c>
      <c r="F139759" t="str">
        <f t="shared" si="4367"/>
        <v>Будние</v>
      </c>
    </row>
    <row r="139760" spans="1:6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>
        <f t="shared" si="4366"/>
        <v>20</v>
      </c>
      <c r="F139760" t="str">
        <f t="shared" si="4367"/>
        <v>Будние</v>
      </c>
    </row>
    <row r="139761" spans="1:6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>
        <f t="shared" si="4366"/>
        <v>20</v>
      </c>
      <c r="F139761" t="str">
        <f t="shared" si="4367"/>
        <v>Будние</v>
      </c>
    </row>
    <row r="139762" spans="1:6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>
        <f t="shared" si="4366"/>
        <v>20</v>
      </c>
      <c r="F139762" t="str">
        <f t="shared" si="4367"/>
        <v>Будние</v>
      </c>
    </row>
    <row r="139763" spans="1:6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>
        <f t="shared" si="4366"/>
        <v>20</v>
      </c>
      <c r="F139763" t="str">
        <f t="shared" si="4367"/>
        <v>Будние</v>
      </c>
    </row>
    <row r="139764" spans="1:6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>
        <f t="shared" si="4366"/>
        <v>20</v>
      </c>
      <c r="F139764" t="str">
        <f t="shared" si="4367"/>
        <v>Будние</v>
      </c>
    </row>
    <row r="139765" spans="1:6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>
        <f t="shared" si="4366"/>
        <v>20</v>
      </c>
      <c r="F139765" t="str">
        <f t="shared" si="4367"/>
        <v>Будние</v>
      </c>
    </row>
    <row r="139766" spans="1:6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>
        <f t="shared" si="4366"/>
        <v>20</v>
      </c>
      <c r="F139766" t="str">
        <f t="shared" si="4367"/>
        <v>Будние</v>
      </c>
    </row>
    <row r="139767" spans="1:6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>
        <f t="shared" si="4366"/>
        <v>20</v>
      </c>
      <c r="F139767" t="str">
        <f t="shared" si="4367"/>
        <v>Будние</v>
      </c>
    </row>
    <row r="139768" spans="1:6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>
        <f t="shared" si="4366"/>
        <v>20</v>
      </c>
      <c r="F139768" t="str">
        <f t="shared" si="4367"/>
        <v>Будние</v>
      </c>
    </row>
    <row r="139769" spans="1:6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>
        <f t="shared" si="4366"/>
        <v>20</v>
      </c>
      <c r="F139769" t="str">
        <f t="shared" si="4367"/>
        <v>Будние</v>
      </c>
    </row>
    <row r="139770" spans="1:6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>
        <f t="shared" si="4366"/>
        <v>20</v>
      </c>
      <c r="F139770" t="str">
        <f t="shared" si="4367"/>
        <v>Будние</v>
      </c>
    </row>
    <row r="139771" spans="1:6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>
        <f t="shared" si="4366"/>
        <v>20</v>
      </c>
      <c r="F139771" t="str">
        <f t="shared" si="4367"/>
        <v>Будние</v>
      </c>
    </row>
    <row r="139772" spans="1:6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>
        <f t="shared" si="4366"/>
        <v>20</v>
      </c>
      <c r="F139772" t="str">
        <f t="shared" si="4367"/>
        <v>Будние</v>
      </c>
    </row>
    <row r="139773" spans="1:6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>
        <f t="shared" si="4366"/>
        <v>20</v>
      </c>
      <c r="F139773" t="str">
        <f t="shared" si="4367"/>
        <v>Будние</v>
      </c>
    </row>
    <row r="139774" spans="1:6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>
        <f t="shared" si="4366"/>
        <v>20</v>
      </c>
      <c r="F139774" t="str">
        <f t="shared" si="4367"/>
        <v>Будние</v>
      </c>
    </row>
    <row r="139775" spans="1:6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>
        <f t="shared" si="4366"/>
        <v>20</v>
      </c>
      <c r="F139775" t="str">
        <f t="shared" si="4367"/>
        <v>Будние</v>
      </c>
    </row>
    <row r="139776" spans="1:6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>
        <f t="shared" si="4366"/>
        <v>20</v>
      </c>
      <c r="F139776" t="str">
        <f t="shared" si="4367"/>
        <v>Будние</v>
      </c>
    </row>
    <row r="139777" spans="1:6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>
        <f t="shared" si="4366"/>
        <v>20</v>
      </c>
      <c r="F139777" t="str">
        <f t="shared" si="4367"/>
        <v>Будние</v>
      </c>
    </row>
    <row r="139778" spans="1:6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>
        <f t="shared" si="4366"/>
        <v>21</v>
      </c>
      <c r="F139778" t="str">
        <f t="shared" si="4367"/>
        <v>Будние</v>
      </c>
    </row>
    <row r="139779" spans="1:6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>
        <f t="shared" ref="E139779:E139842" si="4368">HOUR(B139779)</f>
        <v>21</v>
      </c>
      <c r="F139779" t="str">
        <f t="shared" si="4367"/>
        <v>Будние</v>
      </c>
    </row>
    <row r="139780" spans="1:6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>
        <f t="shared" si="4368"/>
        <v>21</v>
      </c>
      <c r="F139780" t="str">
        <f t="shared" ref="F139780:F139843" si="4369">IF(OR(WEEKDAY(B139780,11)=6,WEEKDAY(B139780,11)=6),"Выходные","Будние")</f>
        <v>Будние</v>
      </c>
    </row>
    <row r="139781" spans="1:6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>
        <f t="shared" si="4368"/>
        <v>21</v>
      </c>
      <c r="F139781" t="str">
        <f t="shared" si="4369"/>
        <v>Будние</v>
      </c>
    </row>
    <row r="139782" spans="1:6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>
        <f t="shared" si="4368"/>
        <v>21</v>
      </c>
      <c r="F139782" t="str">
        <f t="shared" si="4369"/>
        <v>Будние</v>
      </c>
    </row>
    <row r="139783" spans="1:6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>
        <f t="shared" si="4368"/>
        <v>21</v>
      </c>
      <c r="F139783" t="str">
        <f t="shared" si="4369"/>
        <v>Будние</v>
      </c>
    </row>
    <row r="139784" spans="1:6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>
        <f t="shared" si="4368"/>
        <v>21</v>
      </c>
      <c r="F139784" t="str">
        <f t="shared" si="4369"/>
        <v>Будние</v>
      </c>
    </row>
    <row r="139785" spans="1:6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>
        <f t="shared" si="4368"/>
        <v>21</v>
      </c>
      <c r="F139785" t="str">
        <f t="shared" si="4369"/>
        <v>Будние</v>
      </c>
    </row>
    <row r="139786" spans="1:6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>
        <f t="shared" si="4368"/>
        <v>21</v>
      </c>
      <c r="F139786" t="str">
        <f t="shared" si="4369"/>
        <v>Будние</v>
      </c>
    </row>
    <row r="139787" spans="1:6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>
        <f t="shared" si="4368"/>
        <v>21</v>
      </c>
      <c r="F139787" t="str">
        <f t="shared" si="4369"/>
        <v>Будние</v>
      </c>
    </row>
    <row r="139788" spans="1:6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>
        <f t="shared" si="4368"/>
        <v>21</v>
      </c>
      <c r="F139788" t="str">
        <f t="shared" si="4369"/>
        <v>Будние</v>
      </c>
    </row>
    <row r="139789" spans="1:6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>
        <f t="shared" si="4368"/>
        <v>21</v>
      </c>
      <c r="F139789" t="str">
        <f t="shared" si="4369"/>
        <v>Будние</v>
      </c>
    </row>
    <row r="139790" spans="1:6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>
        <f t="shared" si="4368"/>
        <v>21</v>
      </c>
      <c r="F139790" t="str">
        <f t="shared" si="4369"/>
        <v>Будние</v>
      </c>
    </row>
    <row r="139791" spans="1:6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>
        <f t="shared" si="4368"/>
        <v>21</v>
      </c>
      <c r="F139791" t="str">
        <f t="shared" si="4369"/>
        <v>Будние</v>
      </c>
    </row>
    <row r="139792" spans="1:6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>
        <f t="shared" si="4368"/>
        <v>21</v>
      </c>
      <c r="F139792" t="str">
        <f t="shared" si="4369"/>
        <v>Будние</v>
      </c>
    </row>
    <row r="139793" spans="1:6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>
        <f t="shared" si="4368"/>
        <v>21</v>
      </c>
      <c r="F139793" t="str">
        <f t="shared" si="4369"/>
        <v>Будние</v>
      </c>
    </row>
    <row r="139794" spans="1:6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>
        <f t="shared" si="4368"/>
        <v>21</v>
      </c>
      <c r="F139794" t="str">
        <f t="shared" si="4369"/>
        <v>Будние</v>
      </c>
    </row>
    <row r="139795" spans="1:6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>
        <f t="shared" si="4368"/>
        <v>21</v>
      </c>
      <c r="F139795" t="str">
        <f t="shared" si="4369"/>
        <v>Будние</v>
      </c>
    </row>
    <row r="139796" spans="1:6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>
        <f t="shared" si="4368"/>
        <v>21</v>
      </c>
      <c r="F139796" t="str">
        <f t="shared" si="4369"/>
        <v>Будние</v>
      </c>
    </row>
    <row r="139797" spans="1:6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>
        <f t="shared" si="4368"/>
        <v>21</v>
      </c>
      <c r="F139797" t="str">
        <f t="shared" si="4369"/>
        <v>Будние</v>
      </c>
    </row>
    <row r="139798" spans="1:6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>
        <f t="shared" si="4368"/>
        <v>21</v>
      </c>
      <c r="F139798" t="str">
        <f t="shared" si="4369"/>
        <v>Будние</v>
      </c>
    </row>
    <row r="139799" spans="1:6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>
        <f t="shared" si="4368"/>
        <v>21</v>
      </c>
      <c r="F139799" t="str">
        <f t="shared" si="4369"/>
        <v>Будние</v>
      </c>
    </row>
    <row r="139800" spans="1:6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>
        <f t="shared" si="4368"/>
        <v>21</v>
      </c>
      <c r="F139800" t="str">
        <f t="shared" si="4369"/>
        <v>Будние</v>
      </c>
    </row>
    <row r="139801" spans="1:6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>
        <f t="shared" si="4368"/>
        <v>21</v>
      </c>
      <c r="F139801" t="str">
        <f t="shared" si="4369"/>
        <v>Будние</v>
      </c>
    </row>
    <row r="139802" spans="1:6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>
        <f t="shared" si="4368"/>
        <v>21</v>
      </c>
      <c r="F139802" t="str">
        <f t="shared" si="4369"/>
        <v>Будние</v>
      </c>
    </row>
    <row r="139803" spans="1:6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>
        <f t="shared" si="4368"/>
        <v>21</v>
      </c>
      <c r="F139803" t="str">
        <f t="shared" si="4369"/>
        <v>Будние</v>
      </c>
    </row>
    <row r="139804" spans="1:6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>
        <f t="shared" si="4368"/>
        <v>21</v>
      </c>
      <c r="F139804" t="str">
        <f t="shared" si="4369"/>
        <v>Будние</v>
      </c>
    </row>
    <row r="139805" spans="1:6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>
        <f t="shared" si="4368"/>
        <v>21</v>
      </c>
      <c r="F139805" t="str">
        <f t="shared" si="4369"/>
        <v>Будние</v>
      </c>
    </row>
    <row r="139806" spans="1:6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>
        <f t="shared" si="4368"/>
        <v>21</v>
      </c>
      <c r="F139806" t="str">
        <f t="shared" si="4369"/>
        <v>Будние</v>
      </c>
    </row>
    <row r="139807" spans="1:6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>
        <f t="shared" si="4368"/>
        <v>21</v>
      </c>
      <c r="F139807" t="str">
        <f t="shared" si="4369"/>
        <v>Будние</v>
      </c>
    </row>
    <row r="139808" spans="1:6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>
        <f t="shared" si="4368"/>
        <v>21</v>
      </c>
      <c r="F139808" t="str">
        <f t="shared" si="4369"/>
        <v>Будние</v>
      </c>
    </row>
    <row r="139809" spans="1:6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>
        <f t="shared" si="4368"/>
        <v>21</v>
      </c>
      <c r="F139809" t="str">
        <f t="shared" si="4369"/>
        <v>Будние</v>
      </c>
    </row>
    <row r="139810" spans="1:6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>
        <f t="shared" si="4368"/>
        <v>21</v>
      </c>
      <c r="F139810" t="str">
        <f t="shared" si="4369"/>
        <v>Будние</v>
      </c>
    </row>
    <row r="139811" spans="1:6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>
        <f t="shared" si="4368"/>
        <v>21</v>
      </c>
      <c r="F139811" t="str">
        <f t="shared" si="4369"/>
        <v>Будние</v>
      </c>
    </row>
    <row r="139812" spans="1:6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>
        <f t="shared" si="4368"/>
        <v>21</v>
      </c>
      <c r="F139812" t="str">
        <f t="shared" si="4369"/>
        <v>Будние</v>
      </c>
    </row>
    <row r="139813" spans="1:6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>
        <f t="shared" si="4368"/>
        <v>21</v>
      </c>
      <c r="F139813" t="str">
        <f t="shared" si="4369"/>
        <v>Будние</v>
      </c>
    </row>
    <row r="139814" spans="1:6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>
        <f t="shared" si="4368"/>
        <v>21</v>
      </c>
      <c r="F139814" t="str">
        <f t="shared" si="4369"/>
        <v>Будние</v>
      </c>
    </row>
    <row r="139815" spans="1:6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>
        <f t="shared" si="4368"/>
        <v>21</v>
      </c>
      <c r="F139815" t="str">
        <f t="shared" si="4369"/>
        <v>Будние</v>
      </c>
    </row>
    <row r="139816" spans="1:6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>
        <f t="shared" si="4368"/>
        <v>21</v>
      </c>
      <c r="F139816" t="str">
        <f t="shared" si="4369"/>
        <v>Будние</v>
      </c>
    </row>
    <row r="139817" spans="1:6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>
        <f t="shared" si="4368"/>
        <v>21</v>
      </c>
      <c r="F139817" t="str">
        <f t="shared" si="4369"/>
        <v>Будние</v>
      </c>
    </row>
    <row r="139818" spans="1:6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>
        <f t="shared" si="4368"/>
        <v>21</v>
      </c>
      <c r="F139818" t="str">
        <f t="shared" si="4369"/>
        <v>Будние</v>
      </c>
    </row>
    <row r="139819" spans="1:6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>
        <f t="shared" si="4368"/>
        <v>21</v>
      </c>
      <c r="F139819" t="str">
        <f t="shared" si="4369"/>
        <v>Будние</v>
      </c>
    </row>
    <row r="139820" spans="1:6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>
        <f t="shared" si="4368"/>
        <v>21</v>
      </c>
      <c r="F139820" t="str">
        <f t="shared" si="4369"/>
        <v>Будние</v>
      </c>
    </row>
    <row r="139821" spans="1:6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>
        <f t="shared" si="4368"/>
        <v>21</v>
      </c>
      <c r="F139821" t="str">
        <f t="shared" si="4369"/>
        <v>Будние</v>
      </c>
    </row>
    <row r="139822" spans="1:6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>
        <f t="shared" si="4368"/>
        <v>21</v>
      </c>
      <c r="F139822" t="str">
        <f t="shared" si="4369"/>
        <v>Будние</v>
      </c>
    </row>
    <row r="139823" spans="1:6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>
        <f t="shared" si="4368"/>
        <v>21</v>
      </c>
      <c r="F139823" t="str">
        <f t="shared" si="4369"/>
        <v>Будние</v>
      </c>
    </row>
    <row r="139824" spans="1:6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>
        <f t="shared" si="4368"/>
        <v>21</v>
      </c>
      <c r="F139824" t="str">
        <f t="shared" si="4369"/>
        <v>Будние</v>
      </c>
    </row>
    <row r="139825" spans="1:6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>
        <f t="shared" si="4368"/>
        <v>21</v>
      </c>
      <c r="F139825" t="str">
        <f t="shared" si="4369"/>
        <v>Будние</v>
      </c>
    </row>
    <row r="139826" spans="1:6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>
        <f t="shared" si="4368"/>
        <v>21</v>
      </c>
      <c r="F139826" t="str">
        <f t="shared" si="4369"/>
        <v>Будние</v>
      </c>
    </row>
    <row r="139827" spans="1:6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>
        <f t="shared" si="4368"/>
        <v>21</v>
      </c>
      <c r="F139827" t="str">
        <f t="shared" si="4369"/>
        <v>Будние</v>
      </c>
    </row>
    <row r="139828" spans="1:6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>
        <f t="shared" si="4368"/>
        <v>21</v>
      </c>
      <c r="F139828" t="str">
        <f t="shared" si="4369"/>
        <v>Будние</v>
      </c>
    </row>
    <row r="139829" spans="1:6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>
        <f t="shared" si="4368"/>
        <v>21</v>
      </c>
      <c r="F139829" t="str">
        <f t="shared" si="4369"/>
        <v>Будние</v>
      </c>
    </row>
    <row r="139830" spans="1:6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>
        <f t="shared" si="4368"/>
        <v>21</v>
      </c>
      <c r="F139830" t="str">
        <f t="shared" si="4369"/>
        <v>Будние</v>
      </c>
    </row>
    <row r="139831" spans="1:6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>
        <f t="shared" si="4368"/>
        <v>21</v>
      </c>
      <c r="F139831" t="str">
        <f t="shared" si="4369"/>
        <v>Будние</v>
      </c>
    </row>
    <row r="139832" spans="1:6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>
        <f t="shared" si="4368"/>
        <v>21</v>
      </c>
      <c r="F139832" t="str">
        <f t="shared" si="4369"/>
        <v>Будние</v>
      </c>
    </row>
    <row r="139833" spans="1:6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>
        <f t="shared" si="4368"/>
        <v>21</v>
      </c>
      <c r="F139833" t="str">
        <f t="shared" si="4369"/>
        <v>Будние</v>
      </c>
    </row>
    <row r="139834" spans="1:6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>
        <f t="shared" si="4368"/>
        <v>21</v>
      </c>
      <c r="F139834" t="str">
        <f t="shared" si="4369"/>
        <v>Будние</v>
      </c>
    </row>
    <row r="139835" spans="1:6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>
        <f t="shared" si="4368"/>
        <v>21</v>
      </c>
      <c r="F139835" t="str">
        <f t="shared" si="4369"/>
        <v>Будние</v>
      </c>
    </row>
    <row r="139836" spans="1:6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>
        <f t="shared" si="4368"/>
        <v>21</v>
      </c>
      <c r="F139836" t="str">
        <f t="shared" si="4369"/>
        <v>Будние</v>
      </c>
    </row>
    <row r="139837" spans="1:6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>
        <f t="shared" si="4368"/>
        <v>21</v>
      </c>
      <c r="F139837" t="str">
        <f t="shared" si="4369"/>
        <v>Будние</v>
      </c>
    </row>
    <row r="139838" spans="1:6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>
        <f t="shared" si="4368"/>
        <v>21</v>
      </c>
      <c r="F139838" t="str">
        <f t="shared" si="4369"/>
        <v>Будние</v>
      </c>
    </row>
    <row r="139839" spans="1:6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>
        <f t="shared" si="4368"/>
        <v>21</v>
      </c>
      <c r="F139839" t="str">
        <f t="shared" si="4369"/>
        <v>Будние</v>
      </c>
    </row>
    <row r="139840" spans="1:6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>
        <f t="shared" si="4368"/>
        <v>21</v>
      </c>
      <c r="F139840" t="str">
        <f t="shared" si="4369"/>
        <v>Будние</v>
      </c>
    </row>
    <row r="139841" spans="1:6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>
        <f t="shared" si="4368"/>
        <v>21</v>
      </c>
      <c r="F139841" t="str">
        <f t="shared" si="4369"/>
        <v>Будние</v>
      </c>
    </row>
    <row r="139842" spans="1:6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>
        <f t="shared" si="4368"/>
        <v>21</v>
      </c>
      <c r="F139842" t="str">
        <f t="shared" si="4369"/>
        <v>Будние</v>
      </c>
    </row>
    <row r="139843" spans="1:6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>
        <f t="shared" ref="E139843:E139906" si="4370">HOUR(B139843)</f>
        <v>21</v>
      </c>
      <c r="F139843" t="str">
        <f t="shared" si="4369"/>
        <v>Будние</v>
      </c>
    </row>
    <row r="139844" spans="1:6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>
        <f t="shared" si="4370"/>
        <v>22</v>
      </c>
      <c r="F139844" t="str">
        <f t="shared" ref="F139844:F139907" si="4371">IF(OR(WEEKDAY(B139844,11)=6,WEEKDAY(B139844,11)=6),"Выходные","Будние")</f>
        <v>Будние</v>
      </c>
    </row>
    <row r="139845" spans="1:6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>
        <f t="shared" si="4370"/>
        <v>22</v>
      </c>
      <c r="F139845" t="str">
        <f t="shared" si="4371"/>
        <v>Будние</v>
      </c>
    </row>
    <row r="139846" spans="1:6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>
        <f t="shared" si="4370"/>
        <v>22</v>
      </c>
      <c r="F139846" t="str">
        <f t="shared" si="4371"/>
        <v>Будние</v>
      </c>
    </row>
    <row r="139847" spans="1:6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>
        <f t="shared" si="4370"/>
        <v>22</v>
      </c>
      <c r="F139847" t="str">
        <f t="shared" si="4371"/>
        <v>Будние</v>
      </c>
    </row>
    <row r="139848" spans="1:6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>
        <f t="shared" si="4370"/>
        <v>22</v>
      </c>
      <c r="F139848" t="str">
        <f t="shared" si="4371"/>
        <v>Будние</v>
      </c>
    </row>
    <row r="139849" spans="1:6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>
        <f t="shared" si="4370"/>
        <v>22</v>
      </c>
      <c r="F139849" t="str">
        <f t="shared" si="4371"/>
        <v>Будние</v>
      </c>
    </row>
    <row r="139850" spans="1:6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>
        <f t="shared" si="4370"/>
        <v>22</v>
      </c>
      <c r="F139850" t="str">
        <f t="shared" si="4371"/>
        <v>Будние</v>
      </c>
    </row>
    <row r="139851" spans="1:6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>
        <f t="shared" si="4370"/>
        <v>22</v>
      </c>
      <c r="F139851" t="str">
        <f t="shared" si="4371"/>
        <v>Будние</v>
      </c>
    </row>
    <row r="139852" spans="1:6" x14ac:dyDescent="0.25">
      <c r="A139852">
        <v>421943</v>
      </c>
      <c r="B139852" s="2">
        <v>44435.92</v>
      </c>
      <c r="C139852">
        <v>205955</v>
      </c>
      <c r="D139852">
        <v>155227</v>
      </c>
      <c r="E139852">
        <f t="shared" si="4370"/>
        <v>22</v>
      </c>
      <c r="F139852" t="str">
        <f t="shared" si="4371"/>
        <v>Будние</v>
      </c>
    </row>
    <row r="139853" spans="1:6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>
        <f t="shared" si="4370"/>
        <v>22</v>
      </c>
      <c r="F139853" t="str">
        <f t="shared" si="4371"/>
        <v>Будние</v>
      </c>
    </row>
    <row r="139854" spans="1:6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>
        <f t="shared" si="4370"/>
        <v>22</v>
      </c>
      <c r="F139854" t="str">
        <f t="shared" si="4371"/>
        <v>Будние</v>
      </c>
    </row>
    <row r="139855" spans="1:6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>
        <f t="shared" si="4370"/>
        <v>22</v>
      </c>
      <c r="F139855" t="str">
        <f t="shared" si="4371"/>
        <v>Будние</v>
      </c>
    </row>
    <row r="139856" spans="1:6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>
        <f t="shared" si="4370"/>
        <v>22</v>
      </c>
      <c r="F139856" t="str">
        <f t="shared" si="4371"/>
        <v>Будние</v>
      </c>
    </row>
    <row r="139857" spans="1:6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>
        <f t="shared" si="4370"/>
        <v>22</v>
      </c>
      <c r="F139857" t="str">
        <f t="shared" si="4371"/>
        <v>Будние</v>
      </c>
    </row>
    <row r="139858" spans="1:6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>
        <f t="shared" si="4370"/>
        <v>22</v>
      </c>
      <c r="F139858" t="str">
        <f t="shared" si="4371"/>
        <v>Будние</v>
      </c>
    </row>
    <row r="139859" spans="1:6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>
        <f t="shared" si="4370"/>
        <v>22</v>
      </c>
      <c r="F139859" t="str">
        <f t="shared" si="4371"/>
        <v>Будние</v>
      </c>
    </row>
    <row r="139860" spans="1:6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>
        <f t="shared" si="4370"/>
        <v>22</v>
      </c>
      <c r="F139860" t="str">
        <f t="shared" si="4371"/>
        <v>Будние</v>
      </c>
    </row>
    <row r="139861" spans="1:6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>
        <f t="shared" si="4370"/>
        <v>22</v>
      </c>
      <c r="F139861" t="str">
        <f t="shared" si="4371"/>
        <v>Будние</v>
      </c>
    </row>
    <row r="139862" spans="1:6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>
        <f t="shared" si="4370"/>
        <v>22</v>
      </c>
      <c r="F139862" t="str">
        <f t="shared" si="4371"/>
        <v>Будние</v>
      </c>
    </row>
    <row r="139863" spans="1:6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>
        <f t="shared" si="4370"/>
        <v>22</v>
      </c>
      <c r="F139863" t="str">
        <f t="shared" si="4371"/>
        <v>Будние</v>
      </c>
    </row>
    <row r="139864" spans="1:6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>
        <f t="shared" si="4370"/>
        <v>22</v>
      </c>
      <c r="F139864" t="str">
        <f t="shared" si="4371"/>
        <v>Будние</v>
      </c>
    </row>
    <row r="139865" spans="1:6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>
        <f t="shared" si="4370"/>
        <v>22</v>
      </c>
      <c r="F139865" t="str">
        <f t="shared" si="4371"/>
        <v>Будние</v>
      </c>
    </row>
    <row r="139866" spans="1:6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>
        <f t="shared" si="4370"/>
        <v>22</v>
      </c>
      <c r="F139866" t="str">
        <f t="shared" si="4371"/>
        <v>Будние</v>
      </c>
    </row>
    <row r="139867" spans="1:6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>
        <f t="shared" si="4370"/>
        <v>22</v>
      </c>
      <c r="F139867" t="str">
        <f t="shared" si="4371"/>
        <v>Будние</v>
      </c>
    </row>
    <row r="139868" spans="1:6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>
        <f t="shared" si="4370"/>
        <v>22</v>
      </c>
      <c r="F139868" t="str">
        <f t="shared" si="4371"/>
        <v>Будние</v>
      </c>
    </row>
    <row r="139869" spans="1:6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>
        <f t="shared" si="4370"/>
        <v>22</v>
      </c>
      <c r="F139869" t="str">
        <f t="shared" si="4371"/>
        <v>Будние</v>
      </c>
    </row>
    <row r="139870" spans="1:6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>
        <f t="shared" si="4370"/>
        <v>22</v>
      </c>
      <c r="F139870" t="str">
        <f t="shared" si="4371"/>
        <v>Будние</v>
      </c>
    </row>
    <row r="139871" spans="1:6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>
        <f t="shared" si="4370"/>
        <v>22</v>
      </c>
      <c r="F139871" t="str">
        <f t="shared" si="4371"/>
        <v>Будние</v>
      </c>
    </row>
    <row r="139872" spans="1:6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>
        <f t="shared" si="4370"/>
        <v>22</v>
      </c>
      <c r="F139872" t="str">
        <f t="shared" si="4371"/>
        <v>Будние</v>
      </c>
    </row>
    <row r="139873" spans="1:6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>
        <f t="shared" si="4370"/>
        <v>22</v>
      </c>
      <c r="F139873" t="str">
        <f t="shared" si="4371"/>
        <v>Будние</v>
      </c>
    </row>
    <row r="139874" spans="1:6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>
        <f t="shared" si="4370"/>
        <v>22</v>
      </c>
      <c r="F139874" t="str">
        <f t="shared" si="4371"/>
        <v>Будние</v>
      </c>
    </row>
    <row r="139875" spans="1:6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>
        <f t="shared" si="4370"/>
        <v>22</v>
      </c>
      <c r="F139875" t="str">
        <f t="shared" si="4371"/>
        <v>Будние</v>
      </c>
    </row>
    <row r="139876" spans="1:6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>
        <f t="shared" si="4370"/>
        <v>22</v>
      </c>
      <c r="F139876" t="str">
        <f t="shared" si="4371"/>
        <v>Будние</v>
      </c>
    </row>
    <row r="139877" spans="1:6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>
        <f t="shared" si="4370"/>
        <v>22</v>
      </c>
      <c r="F139877" t="str">
        <f t="shared" si="4371"/>
        <v>Будние</v>
      </c>
    </row>
    <row r="139878" spans="1:6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>
        <f t="shared" si="4370"/>
        <v>22</v>
      </c>
      <c r="F139878" t="str">
        <f t="shared" si="4371"/>
        <v>Будние</v>
      </c>
    </row>
    <row r="139879" spans="1:6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>
        <f t="shared" si="4370"/>
        <v>22</v>
      </c>
      <c r="F139879" t="str">
        <f t="shared" si="4371"/>
        <v>Будние</v>
      </c>
    </row>
    <row r="139880" spans="1:6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>
        <f t="shared" si="4370"/>
        <v>22</v>
      </c>
      <c r="F139880" t="str">
        <f t="shared" si="4371"/>
        <v>Будние</v>
      </c>
    </row>
    <row r="139881" spans="1:6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>
        <f t="shared" si="4370"/>
        <v>22</v>
      </c>
      <c r="F139881" t="str">
        <f t="shared" si="4371"/>
        <v>Будние</v>
      </c>
    </row>
    <row r="139882" spans="1:6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>
        <f t="shared" si="4370"/>
        <v>22</v>
      </c>
      <c r="F139882" t="str">
        <f t="shared" si="4371"/>
        <v>Будние</v>
      </c>
    </row>
    <row r="139883" spans="1:6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>
        <f t="shared" si="4370"/>
        <v>22</v>
      </c>
      <c r="F139883" t="str">
        <f t="shared" si="4371"/>
        <v>Будние</v>
      </c>
    </row>
    <row r="139884" spans="1:6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>
        <f t="shared" si="4370"/>
        <v>23</v>
      </c>
      <c r="F139884" t="str">
        <f t="shared" si="4371"/>
        <v>Будние</v>
      </c>
    </row>
    <row r="139885" spans="1:6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>
        <f t="shared" si="4370"/>
        <v>23</v>
      </c>
      <c r="F139885" t="str">
        <f t="shared" si="4371"/>
        <v>Будние</v>
      </c>
    </row>
    <row r="139886" spans="1:6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>
        <f t="shared" si="4370"/>
        <v>23</v>
      </c>
      <c r="F139886" t="str">
        <f t="shared" si="4371"/>
        <v>Будние</v>
      </c>
    </row>
    <row r="139887" spans="1:6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>
        <f t="shared" si="4370"/>
        <v>23</v>
      </c>
      <c r="F139887" t="str">
        <f t="shared" si="4371"/>
        <v>Будние</v>
      </c>
    </row>
    <row r="139888" spans="1:6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>
        <f t="shared" si="4370"/>
        <v>23</v>
      </c>
      <c r="F139888" t="str">
        <f t="shared" si="4371"/>
        <v>Будние</v>
      </c>
    </row>
    <row r="139889" spans="1:6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>
        <f t="shared" si="4370"/>
        <v>23</v>
      </c>
      <c r="F139889" t="str">
        <f t="shared" si="4371"/>
        <v>Будние</v>
      </c>
    </row>
    <row r="139890" spans="1:6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>
        <f t="shared" si="4370"/>
        <v>23</v>
      </c>
      <c r="F139890" t="str">
        <f t="shared" si="4371"/>
        <v>Будние</v>
      </c>
    </row>
    <row r="139891" spans="1:6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>
        <f t="shared" si="4370"/>
        <v>23</v>
      </c>
      <c r="F139891" t="str">
        <f t="shared" si="4371"/>
        <v>Будние</v>
      </c>
    </row>
    <row r="139892" spans="1:6" x14ac:dyDescent="0.25">
      <c r="A139892">
        <v>422065</v>
      </c>
      <c r="B139892" s="2">
        <v>44435.97</v>
      </c>
      <c r="C139892">
        <v>176124</v>
      </c>
      <c r="D139892">
        <v>401945</v>
      </c>
      <c r="E139892">
        <f t="shared" si="4370"/>
        <v>23</v>
      </c>
      <c r="F139892" t="str">
        <f t="shared" si="4371"/>
        <v>Будние</v>
      </c>
    </row>
    <row r="139893" spans="1:6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>
        <f t="shared" si="4370"/>
        <v>23</v>
      </c>
      <c r="F139893" t="str">
        <f t="shared" si="4371"/>
        <v>Будние</v>
      </c>
    </row>
    <row r="139894" spans="1:6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>
        <f t="shared" si="4370"/>
        <v>23</v>
      </c>
      <c r="F139894" t="str">
        <f t="shared" si="4371"/>
        <v>Будние</v>
      </c>
    </row>
    <row r="139895" spans="1:6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>
        <f t="shared" si="4370"/>
        <v>23</v>
      </c>
      <c r="F139895" t="str">
        <f t="shared" si="4371"/>
        <v>Будние</v>
      </c>
    </row>
    <row r="139896" spans="1:6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>
        <f t="shared" si="4370"/>
        <v>23</v>
      </c>
      <c r="F139896" t="str">
        <f t="shared" si="4371"/>
        <v>Будние</v>
      </c>
    </row>
    <row r="139897" spans="1:6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>
        <f t="shared" si="4370"/>
        <v>23</v>
      </c>
      <c r="F139897" t="str">
        <f t="shared" si="4371"/>
        <v>Будние</v>
      </c>
    </row>
    <row r="139898" spans="1:6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>
        <f t="shared" si="4370"/>
        <v>23</v>
      </c>
      <c r="F139898" t="str">
        <f t="shared" si="4371"/>
        <v>Будние</v>
      </c>
    </row>
    <row r="139899" spans="1:6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>
        <f t="shared" si="4370"/>
        <v>23</v>
      </c>
      <c r="F139899" t="str">
        <f t="shared" si="4371"/>
        <v>Будние</v>
      </c>
    </row>
    <row r="139900" spans="1:6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>
        <f t="shared" si="4370"/>
        <v>23</v>
      </c>
      <c r="F139900" t="str">
        <f t="shared" si="4371"/>
        <v>Будние</v>
      </c>
    </row>
    <row r="139901" spans="1:6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>
        <f t="shared" si="4370"/>
        <v>23</v>
      </c>
      <c r="F139901" t="str">
        <f t="shared" si="4371"/>
        <v>Будние</v>
      </c>
    </row>
    <row r="139902" spans="1:6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>
        <f t="shared" si="4370"/>
        <v>23</v>
      </c>
      <c r="F139902" t="str">
        <f t="shared" si="4371"/>
        <v>Будние</v>
      </c>
    </row>
    <row r="139903" spans="1:6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>
        <f t="shared" si="4370"/>
        <v>23</v>
      </c>
      <c r="F139903" t="str">
        <f t="shared" si="4371"/>
        <v>Будние</v>
      </c>
    </row>
    <row r="139904" spans="1:6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>
        <f t="shared" si="4370"/>
        <v>23</v>
      </c>
      <c r="F139904" t="str">
        <f t="shared" si="4371"/>
        <v>Будние</v>
      </c>
    </row>
    <row r="139905" spans="1:6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>
        <f t="shared" si="4370"/>
        <v>23</v>
      </c>
      <c r="F139905" t="str">
        <f t="shared" si="4371"/>
        <v>Будние</v>
      </c>
    </row>
    <row r="139906" spans="1:6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>
        <f t="shared" si="4370"/>
        <v>23</v>
      </c>
      <c r="F139906" t="str">
        <f t="shared" si="4371"/>
        <v>Будние</v>
      </c>
    </row>
    <row r="139907" spans="1:6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>
        <f t="shared" ref="E139907:E139970" si="4372">HOUR(B139907)</f>
        <v>23</v>
      </c>
      <c r="F139907" t="str">
        <f t="shared" si="4371"/>
        <v>Будние</v>
      </c>
    </row>
    <row r="139908" spans="1:6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>
        <f t="shared" si="4372"/>
        <v>23</v>
      </c>
      <c r="F139908" t="str">
        <f t="shared" ref="F139908:F139971" si="4373">IF(OR(WEEKDAY(B139908,11)=6,WEEKDAY(B139908,11)=6),"Выходные","Будние")</f>
        <v>Будние</v>
      </c>
    </row>
    <row r="139909" spans="1:6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>
        <f t="shared" si="4372"/>
        <v>23</v>
      </c>
      <c r="F139909" t="str">
        <f t="shared" si="4373"/>
        <v>Будние</v>
      </c>
    </row>
    <row r="139910" spans="1:6" x14ac:dyDescent="0.25">
      <c r="A139910">
        <v>422108</v>
      </c>
      <c r="B139910" s="2">
        <v>44435.994928802589</v>
      </c>
      <c r="C139910">
        <v>83760</v>
      </c>
      <c